r="F13426" s="1" t="s">
        <v>18715</v>
      </c>
      <c r="G13426" s="1" t="s">
        <v>49</v>
      </c>
      <c r="H13426" s="1" t="s">
        <v>16</v>
      </c>
      <c r="I13426" s="1" t="str">
        <f ca="1">IFERROR(__xludf.DUMMYFUNCTION("GOOGLETRANSLATE(F13426, ""auto"", ""en"")
"),"So I dreamed of giving myself a gift, in the end I received a box of garbage that will be thrown in the trash, it doesn’t cope with what is needed at all, the device stops on the heels with a light touch, it can’t cope with the cuticle at all, it’s very w"&amp;"eak, low-power. And this product cannot be exchanged.")</f>
        <v>So I dreamed of giving myself a gift, in the end I received a box of garbage that will be thrown in the trash, it doesn’t cope with what is needed at all, the device stops on the heels with a light touch, it can’t cope with the cuticle at all, it’s very weak, low-power. And this product cannot be exchanged.</v>
      </c>
    </row>
    <row r="13427" spans="1:9" x14ac:dyDescent="0.3">
      <c r="A13427" s="1" t="s">
        <v>43</v>
      </c>
      <c r="B13427" s="1" t="s">
        <v>502</v>
      </c>
      <c r="C13427" s="1" t="s">
        <v>151</v>
      </c>
      <c r="D13427" s="1" t="s">
        <v>52</v>
      </c>
      <c r="E13427" s="1" t="s">
        <v>5914</v>
      </c>
      <c r="F13427" s="1" t="s">
        <v>18716</v>
      </c>
      <c r="G13427" s="1" t="s">
        <v>36</v>
      </c>
      <c r="H13427" s="1" t="s">
        <v>29</v>
      </c>
      <c r="I13427" s="1" t="str">
        <f ca="1">IFERROR(__xludf.DUMMYFUNCTION("GOOGLETRANSLATE(F13427, ""auto"", ""en"")
"),"They put in a room of 24 sq. m., taking into account cooling, and a kitchen of 18 sq. m. The route goes from the indoor unit in the room, to the kitchen and the kitchen wall to the external unit, the route is 3 meters with a loop, installed by a neighbor "&amp;"with a compressor and a pressure gauge. The external unit is not loud, the route is humming, it is a little audible in the kitchen, in the room the external unit and the route are not audible. It’s convenient to switch modes without turning off the air co"&amp;"nditioner. The remote control is convenient, unlike most remote controls from inexpensive condos. Energy efficiency class A. In the room and without turbo mode, it’s like in a refrigerator in 7 minutes. The temperature seems to be lying, we set it to 24, "&amp;"but it shows something like 20. The lack of a temperature display is inconvenient. The internal block is large, the HD filter thought it would be something more serious, but it turned out to be a small fly screen. It is possible to put something else unde"&amp;"r the HD filter; there are special places, apparently for filters that are not included in the kit. A normal air conditioner has a “smart economy” mode, a sleep mode (divides sleep into three stages) 4++")</f>
        <v>They put in a room of 24 sq. m., taking into account cooling, and a kitchen of 18 sq. m. The route goes from the indoor unit in the room, to the kitchen and the kitchen wall to the external unit, the route is 3 meters with a loop, installed by a neighbor with a compressor and a pressure gauge. The external unit is not loud, the route is humming, it is a little audible in the kitchen, in the room the external unit and the route are not audible. It’s convenient to switch modes without turning off the air conditioner. The remote control is convenient, unlike most remote controls from inexpensive condos. Energy efficiency class A. In the room and without turbo mode, it’s like in a refrigerator in 7 minutes. The temperature seems to be lying, we set it to 24, but it shows something like 20. The lack of a temperature display is inconvenient. The internal block is large, the HD filter thought it would be something more serious, but it turned out to be a small fly screen. It is possible to put something else under the HD filter; there are special places, apparently for filters that are not included in the kit. A normal air conditioner has a “smart economy” mode, a sleep mode (divides sleep into three stages) 4++</v>
      </c>
    </row>
    <row r="13428" spans="1:9" x14ac:dyDescent="0.3">
      <c r="A13428" s="1" t="s">
        <v>61</v>
      </c>
      <c r="B13428" s="1" t="s">
        <v>180</v>
      </c>
      <c r="C13428" s="1" t="s">
        <v>85</v>
      </c>
      <c r="D13428" s="1" t="s">
        <v>18717</v>
      </c>
      <c r="E13428" s="1" t="s">
        <v>3811</v>
      </c>
      <c r="F13428" s="1" t="s">
        <v>18718</v>
      </c>
      <c r="G13428" s="1" t="s">
        <v>36</v>
      </c>
      <c r="H13428" s="1" t="s">
        <v>29</v>
      </c>
      <c r="I13428" s="1" t="str">
        <f ca="1">IFERROR(__xludf.DUMMYFUNCTION("GOOGLETRANSLATE(F13428, ""auto"", ""en"")
"),"When the question of purchasing a new toaster (the third in a row) arose, we decided not to save on the purchase. We considered Bork T800 a worthy option; we’ve been using it for almost two years, it cooks evenly, no burnt crusts. And when my sister invit"&amp;"ed me for her birthday, I didn’t even doubt the gift!")</f>
        <v>When the question of purchasing a new toaster (the third in a row) arose, we decided not to save on the purchase. We considered Bork T800 a worthy option; we’ve been using it for almost two years, it cooks evenly, no burnt crusts. And when my sister invited me for her birthday, I didn’t even doubt the gift!</v>
      </c>
    </row>
    <row r="13429" spans="1:9" x14ac:dyDescent="0.3">
      <c r="A13429" s="1" t="s">
        <v>30</v>
      </c>
      <c r="B13429" s="1" t="s">
        <v>50</v>
      </c>
      <c r="C13429" s="1" t="s">
        <v>51</v>
      </c>
      <c r="D13429" s="1" t="s">
        <v>18719</v>
      </c>
      <c r="E13429" s="1" t="s">
        <v>225</v>
      </c>
      <c r="F13429" s="1" t="s">
        <v>18720</v>
      </c>
      <c r="G13429" s="1" t="s">
        <v>28</v>
      </c>
      <c r="H13429" s="1" t="s">
        <v>29</v>
      </c>
      <c r="I13429" s="1" t="str">
        <f ca="1">IFERROR(__xludf.DUMMYFUNCTION("GOOGLETRANSLATE(F13429, ""auto"", ""en"")
"),"I bought this laptop 2 weeks ago, it was a little scratched, the soft sign was stuck, the games on it were difficult to play or simply froze, I built it, they brought me another one, I turned on the system in 10 minutes right in the store, I brought it ho"&amp;"me, now I don’t suffer with the soft sign, well, a game that didn’t work before is playing in a minute, but I’ll also try others that didn’t work, and this one isn’t scratched and it gets really hot, so if you don’t want the keyboard to swell, set the par"&amp;"ameters smaller output such with any defect, contact within 2 weeks I recommend and set the parameters for games smaller to avoid new defects")</f>
        <v>I bought this laptop 2 weeks ago, it was a little scratched, the soft sign was stuck, the games on it were difficult to play or simply froze, I built it, they brought me another one, I turned on the system in 10 minutes right in the store, I brought it home, now I don’t suffer with the soft sign, well, a game that didn’t work before is playing in a minute, but I’ll also try others that didn’t work, and this one isn’t scratched and it gets really hot, so if you don’t want the keyboard to swell, set the parameters smaller output such with any defect, contact within 2 weeks I recommend and set the parameters for games smaller to avoid new defects</v>
      </c>
    </row>
    <row r="13430" spans="1:9" x14ac:dyDescent="0.3">
      <c r="A13430" s="1" t="s">
        <v>120</v>
      </c>
      <c r="B13430" s="1" t="s">
        <v>121</v>
      </c>
      <c r="C13430" s="1" t="s">
        <v>122</v>
      </c>
      <c r="D13430" s="1" t="s">
        <v>18721</v>
      </c>
      <c r="E13430" s="1" t="s">
        <v>1481</v>
      </c>
      <c r="F13430" s="1" t="s">
        <v>18722</v>
      </c>
      <c r="G13430" s="1" t="s">
        <v>36</v>
      </c>
      <c r="H13430" s="1" t="s">
        <v>29</v>
      </c>
      <c r="I13430" s="1" t="str">
        <f ca="1">IFERROR(__xludf.DUMMYFUNCTION("GOOGLETRANSLATE(F13430, ""auto"", ""en"")
"),"I have had to deal with TVs of this format more than once. Firstly, my brother chose one time and I helped him, so I saw quite a few options. Secondly, my friend works in a store where they sell various equipment, including televisions. So I was well awar"&amp;"e of what might be left out, what might be ignored, and what was really worth buying. Therefore, I was confident in my choice, I knew that Panasonic made excellent plasma, and that the tenth series was all good. I say “knew” because I’ve been enjoying thi"&amp;"s model for two months now and nothing has come into question yet. Great, I give all the points.")</f>
        <v>I have had to deal with TVs of this format more than once. Firstly, my brother chose one time and I helped him, so I saw quite a few options. Secondly, my friend works in a store where they sell various equipment, including televisions. So I was well aware of what might be left out, what might be ignored, and what was really worth buying. Therefore, I was confident in my choice, I knew that Panasonic made excellent plasma, and that the tenth series was all good. I say “knew” because I’ve been enjoying this model for two months now and nothing has come into question yet. Great, I give all the points.</v>
      </c>
    </row>
    <row r="13431" spans="1:9" x14ac:dyDescent="0.3">
      <c r="A13431" s="1" t="s">
        <v>369</v>
      </c>
      <c r="B13431" s="1" t="s">
        <v>587</v>
      </c>
      <c r="C13431" s="1" t="s">
        <v>308</v>
      </c>
      <c r="D13431" s="1" t="s">
        <v>1036</v>
      </c>
      <c r="E13431" s="1" t="s">
        <v>6421</v>
      </c>
      <c r="F13431" s="1" t="s">
        <v>18723</v>
      </c>
      <c r="G13431" s="1" t="s">
        <v>28</v>
      </c>
      <c r="H13431" s="1" t="s">
        <v>29</v>
      </c>
      <c r="I13431" s="1" t="str">
        <f ca="1">IFERROR(__xludf.DUMMYFUNCTION("GOOGLETRANSLATE(F13431, ""auto"", ""en"")
"),"For that kind of money, it’s stupid to hope for wow! The stove is like a stove, I give it a 4, ignition with a button could be added, this gadget is not that expensive")</f>
        <v>For that kind of money, it’s stupid to hope for wow! The stove is like a stove, I give it a 4, ignition with a button could be added, this gadget is not that expensive</v>
      </c>
    </row>
    <row r="13432" spans="1:9" x14ac:dyDescent="0.3">
      <c r="A13432" s="1" t="s">
        <v>17</v>
      </c>
      <c r="B13432" s="1" t="s">
        <v>18</v>
      </c>
      <c r="C13432" s="1" t="s">
        <v>151</v>
      </c>
      <c r="D13432" s="1" t="s">
        <v>474</v>
      </c>
      <c r="E13432" s="1" t="s">
        <v>3567</v>
      </c>
      <c r="F13432" s="1" t="s">
        <v>18724</v>
      </c>
      <c r="G13432" s="1" t="s">
        <v>36</v>
      </c>
      <c r="H13432" s="1" t="s">
        <v>29</v>
      </c>
      <c r="I13432" s="1" t="str">
        <f ca="1">IFERROR(__xludf.DUMMYFUNCTION("GOOGLETRANSLATE(F13432, ""auto"", ""en"")
"),"I've had the car for a month now. Simply wonderful. I recommend it to everyone! The controls are simple; in customized programs, everything changes to suit your taste. The washing time indication is accurate, the laundry is clean (regardless of the powder"&amp;"!). No jumping or unnecessary noise. The light went out while washing - she “remembers” where she stopped. You need to drain the water in an emergency - no problem! The powder from the compartment is rinsed out. I'm delighted with the volume - EVERYTHING "&amp;"fits!    I love M-VIDEO!!! All my equipment is from here and this is not advertising - I will tell you this personally.")</f>
        <v>I've had the car for a month now. Simply wonderful. I recommend it to everyone! The controls are simple; in customized programs, everything changes to suit your taste. The washing time indication is accurate, the laundry is clean (regardless of the powder!). No jumping or unnecessary noise. The light went out while washing - she “remembers” where she stopped. You need to drain the water in an emergency - no problem! The powder from the compartment is rinsed out. I'm delighted with the volume - EVERYTHING fits!    I love M-VIDEO!!! All my equipment is from here and this is not advertising - I will tell you this personally.</v>
      </c>
    </row>
    <row r="13433" spans="1:9" x14ac:dyDescent="0.3">
      <c r="A13433" s="1" t="s">
        <v>111</v>
      </c>
      <c r="B13433" s="1" t="s">
        <v>112</v>
      </c>
      <c r="C13433" s="1" t="s">
        <v>113</v>
      </c>
      <c r="D13433" s="1" t="s">
        <v>545</v>
      </c>
      <c r="E13433" s="1" t="s">
        <v>2118</v>
      </c>
      <c r="F13433" s="1" t="s">
        <v>18725</v>
      </c>
      <c r="G13433" s="1" t="s">
        <v>49</v>
      </c>
      <c r="H13433" s="1" t="s">
        <v>16</v>
      </c>
      <c r="I13433" s="1" t="str">
        <f ca="1">IFERROR(__xludf.DUMMYFUNCTION("GOOGLETRANSLATE(F13433, ""auto"", ""en"")
"),"We bought this filter, put it on a washing machine more than once, two filters burned out, the performance of these devices is disgraceful")</f>
        <v>We bought this filter, put it on a washing machine more than once, two filters burned out, the performance of these devices is disgraceful</v>
      </c>
    </row>
    <row r="13434" spans="1:9" x14ac:dyDescent="0.3">
      <c r="A13434" s="1" t="s">
        <v>120</v>
      </c>
      <c r="B13434" s="1" t="s">
        <v>126</v>
      </c>
      <c r="C13434" s="1" t="s">
        <v>151</v>
      </c>
      <c r="D13434" s="1" t="s">
        <v>152</v>
      </c>
      <c r="E13434" s="1" t="s">
        <v>3313</v>
      </c>
      <c r="F13434" s="1" t="s">
        <v>18726</v>
      </c>
      <c r="G13434" s="1" t="s">
        <v>36</v>
      </c>
      <c r="H13434" s="1" t="s">
        <v>29</v>
      </c>
      <c r="I13434" s="1" t="str">
        <f ca="1">IFERROR(__xludf.DUMMYFUNCTION("GOOGLETRANSLATE(F13434, ""auto"", ""en"")
"),"I bought this on November 15th. Everyone is delighted. The analog signal is reproduced beautifully, and movies from a flash drive 720i, 1080i are SUPER. The difference in image quality compared to LCD TVs is striking in favor of plasma. When watching TV, "&amp;"your eyes just relax. I hung it on a bracket on the wall and it looked like a painting.   There are small children at home and toys and a ball have already flown into the screen a couple of times - not a scratch.  On weekends it works almost all day - it "&amp;"warms up a little in the upper part. Doesn't make noise. It is very convenient to manage. Consumes little energy thanks to energy saving modes and a built-in light sensor.   I recommend it to anyone who is aiming for plasma!!!")</f>
        <v>I bought this on November 15th. Everyone is delighted. The analog signal is reproduced beautifully, and movies from a flash drive 720i, 1080i are SUPER. The difference in image quality compared to LCD TVs is striking in favor of plasma. When watching TV, your eyes just relax. I hung it on a bracket on the wall and it looked like a painting.   There are small children at home and toys and a ball have already flown into the screen a couple of times - not a scratch.  On weekends it works almost all day - it warms up a little in the upper part. Doesn't make noise. It is very convenient to manage. Consumes little energy thanks to energy saving modes and a built-in light sensor.   I recommend it to anyone who is aiming for plasma!!!</v>
      </c>
    </row>
    <row r="13435" spans="1:9" x14ac:dyDescent="0.3">
      <c r="A13435" s="1" t="s">
        <v>477</v>
      </c>
      <c r="B13435" s="1" t="s">
        <v>478</v>
      </c>
      <c r="C13435" s="1" t="s">
        <v>479</v>
      </c>
      <c r="D13435" s="1" t="s">
        <v>232</v>
      </c>
      <c r="E13435" s="1" t="s">
        <v>278</v>
      </c>
      <c r="F13435" s="1" t="s">
        <v>18727</v>
      </c>
      <c r="G13435" s="1" t="s">
        <v>36</v>
      </c>
      <c r="H13435" s="1" t="s">
        <v>29</v>
      </c>
      <c r="I13435" s="1" t="str">
        <f ca="1">IFERROR(__xludf.DUMMYFUNCTION("GOOGLETRANSLATE(F13435, ""auto"", ""en"")
"),"I remember playing it on the old Pentium 4. Worth buying for your home collection. The first and second GTA are primitive, you play like 8-bit games. But starting with the third part (this one), everything changed radically. We have a 3D world, you can ca"&amp;"rry out different thoughts. GTA 3 is generally a breakthrough for the series. Now the main character can “steal” cars, emotionally throwing drivers out of their cars. A small drawback was the lack of a map - but it’s easy to get used to if you have at lea"&amp;"st some memory. Very high-quality localization - the names of streets, shops, etc. are translated. In general, we play everything")</f>
        <v>I remember playing it on the old Pentium 4. Worth buying for your home collection. The first and second GTA are primitive, you play like 8-bit games. But starting with the third part (this one), everything changed radically. We have a 3D world, you can carry out different thoughts. GTA 3 is generally a breakthrough for the series. Now the main character can “steal” cars, emotionally throwing drivers out of their cars. A small drawback was the lack of a map - but it’s easy to get used to if you have at least some memory. Very high-quality localization - the names of streets, shops, etc. are translated. In general, we play everything</v>
      </c>
    </row>
    <row r="13436" spans="1:9" x14ac:dyDescent="0.3">
      <c r="A13436" s="1" t="s">
        <v>211</v>
      </c>
      <c r="B13436" s="1" t="s">
        <v>515</v>
      </c>
      <c r="C13436" s="1" t="s">
        <v>213</v>
      </c>
      <c r="D13436" s="1" t="s">
        <v>12</v>
      </c>
      <c r="E13436" s="1" t="s">
        <v>5867</v>
      </c>
      <c r="F13436" s="1" t="s">
        <v>18728</v>
      </c>
      <c r="G13436" s="1" t="s">
        <v>36</v>
      </c>
      <c r="H13436" s="1" t="s">
        <v>29</v>
      </c>
      <c r="I13436" s="1" t="str">
        <f ca="1">IFERROR(__xludf.DUMMYFUNCTION("GOOGLETRANSLATE(F13436, ""auto"", ""en"")
"),"Great product, I've been using it for a year now, no complaints.")</f>
        <v>Great product, I've been using it for a year now, no complaints.</v>
      </c>
    </row>
    <row r="13437" spans="1:9" x14ac:dyDescent="0.3">
      <c r="A13437" s="1" t="s">
        <v>78</v>
      </c>
      <c r="B13437" s="1" t="s">
        <v>79</v>
      </c>
      <c r="C13437" s="1" t="s">
        <v>1224</v>
      </c>
      <c r="D13437" s="1" t="s">
        <v>385</v>
      </c>
      <c r="E13437" s="1" t="s">
        <v>395</v>
      </c>
      <c r="F13437" s="1" t="s">
        <v>18729</v>
      </c>
      <c r="G13437" s="1" t="s">
        <v>36</v>
      </c>
      <c r="H13437" s="1" t="s">
        <v>29</v>
      </c>
      <c r="I13437" s="1" t="str">
        <f ca="1">IFERROR(__xludf.DUMMYFUNCTION("GOOGLETRANSLATE(F13437, ""auto"", ""en"")
"),"A good microwave, the menu is not as complicated as previously written in reviews, cool design, low price - what more do you need!")</f>
        <v>A good microwave, the menu is not as complicated as previously written in reviews, cool design, low price - what more do you need!</v>
      </c>
    </row>
    <row r="13438" spans="1:9" x14ac:dyDescent="0.3">
      <c r="A13438" s="1" t="s">
        <v>169</v>
      </c>
      <c r="B13438" s="1" t="s">
        <v>170</v>
      </c>
      <c r="C13438" s="1" t="s">
        <v>69</v>
      </c>
      <c r="D13438" s="1" t="s">
        <v>152</v>
      </c>
      <c r="E13438" s="1" t="s">
        <v>680</v>
      </c>
      <c r="F13438" s="1" t="s">
        <v>18730</v>
      </c>
      <c r="G13438" s="1" t="s">
        <v>28</v>
      </c>
      <c r="H13438" s="1" t="s">
        <v>29</v>
      </c>
      <c r="I13438" s="1" t="str">
        <f ca="1">IFERROR(__xludf.DUMMYFUNCTION("GOOGLETRANSLATE(F13438, ""auto"", ""en"")
"),"Good sound for the price.  The only downside is the lack of a volume control on the wire and the volume control of the head does not hold at all.")</f>
        <v>Good sound for the price.  The only downside is the lack of a volume control on the wire and the volume control of the head does not hold at all.</v>
      </c>
    </row>
    <row r="13439" spans="1:9" x14ac:dyDescent="0.3">
      <c r="A13439" s="1" t="s">
        <v>61</v>
      </c>
      <c r="B13439" s="1" t="s">
        <v>1727</v>
      </c>
      <c r="C13439" s="1" t="s">
        <v>122</v>
      </c>
      <c r="D13439" s="1" t="s">
        <v>5437</v>
      </c>
      <c r="E13439" s="1" t="s">
        <v>1730</v>
      </c>
      <c r="F13439" s="1" t="s">
        <v>18731</v>
      </c>
      <c r="G13439" s="1" t="s">
        <v>28</v>
      </c>
      <c r="H13439" s="1" t="s">
        <v>29</v>
      </c>
      <c r="I13439" s="1" t="str">
        <f ca="1">IFERROR(__xludf.DUMMYFUNCTION("GOOGLETRANSLATE(F13439, ""auto"", ""en"")
"),"For me the main drawback is the lack of heating from above! All baked goods must be turned over (extremely inconvenient), otherwise the top remains unbaked. Otherwise everything is fine :)")</f>
        <v>For me the main drawback is the lack of heating from above! All baked goods must be turned over (extremely inconvenient), otherwise the top remains unbaked. Otherwise everything is fine :)</v>
      </c>
    </row>
    <row r="13440" spans="1:9" x14ac:dyDescent="0.3">
      <c r="A13440" s="1" t="s">
        <v>89</v>
      </c>
      <c r="B13440" s="1" t="s">
        <v>1106</v>
      </c>
      <c r="C13440" s="1" t="s">
        <v>185</v>
      </c>
      <c r="D13440" s="1" t="s">
        <v>483</v>
      </c>
      <c r="E13440" s="1" t="s">
        <v>4875</v>
      </c>
      <c r="F13440" s="1" t="s">
        <v>18732</v>
      </c>
      <c r="G13440" s="1" t="s">
        <v>49</v>
      </c>
      <c r="H13440" s="1" t="s">
        <v>16</v>
      </c>
      <c r="I13440" s="1" t="str">
        <f ca="1">IFERROR(__xludf.DUMMYFUNCTION("GOOGLETRANSLATE(F13440, ""auto"", ""en"")
"),"Unfortunately, when I bought it in the store, I didn’t notice that the coffee maker smelled strongly of plastic at home. When I opened it, I immediately felt it, I felt this smell from the coffee that this device gives out, I ran several liters of water i"&amp;"n the coffee preparation mode - the smell remained, generally tormented for several days, I threw this coffee maker on a dusty shelf. I don’t think that equipment that comes into contact with food should smell like chemicals, and especially not sharing th"&amp;"is smell with food, I don’t recommend buying this coffee maker.")</f>
        <v>Unfortunately, when I bought it in the store, I didn’t notice that the coffee maker smelled strongly of plastic at home. When I opened it, I immediately felt it, I felt this smell from the coffee that this device gives out, I ran several liters of water in the coffee preparation mode - the smell remained, generally tormented for several days, I threw this coffee maker on a dusty shelf. I don’t think that equipment that comes into contact with food should smell like chemicals, and especially not sharing this smell with food, I don’t recommend buying this coffee maker.</v>
      </c>
    </row>
    <row r="13441" spans="1:9" x14ac:dyDescent="0.3">
      <c r="A13441" s="1" t="s">
        <v>206</v>
      </c>
      <c r="B13441" s="1" t="s">
        <v>207</v>
      </c>
      <c r="C13441" s="1" t="s">
        <v>1143</v>
      </c>
      <c r="D13441" s="1" t="s">
        <v>442</v>
      </c>
      <c r="E13441" s="1" t="s">
        <v>12829</v>
      </c>
      <c r="F13441" s="1" t="s">
        <v>18733</v>
      </c>
      <c r="G13441" s="1" t="s">
        <v>36</v>
      </c>
      <c r="H13441" s="1" t="s">
        <v>29</v>
      </c>
      <c r="I13441" s="1" t="str">
        <f ca="1">IFERROR(__xludf.DUMMYFUNCTION("GOOGLETRANSLATE(F13441, ""auto"", ""en"")
"),"I took it to Sochi with a discount from Nissan Patrol and it plays great. made with high quality.")</f>
        <v>I took it to Sochi with a discount from Nissan Patrol and it plays great. made with high quality.</v>
      </c>
    </row>
    <row r="13442" spans="1:9" x14ac:dyDescent="0.3">
      <c r="A13442" s="1" t="s">
        <v>30</v>
      </c>
      <c r="B13442" s="1" t="s">
        <v>50</v>
      </c>
      <c r="C13442" s="1" t="s">
        <v>1003</v>
      </c>
      <c r="D13442" s="1" t="s">
        <v>6231</v>
      </c>
      <c r="E13442" s="1" t="s">
        <v>1005</v>
      </c>
      <c r="F13442" s="1" t="s">
        <v>18734</v>
      </c>
      <c r="G13442" s="1" t="s">
        <v>36</v>
      </c>
      <c r="H13442" s="1" t="s">
        <v>29</v>
      </c>
      <c r="I13442" s="1" t="str">
        <f ca="1">IFERROR(__xludf.DUMMYFUNCTION("GOOGLETRANSLATE(F13442, ""auto"", ""en"")
"),"A normal laptop, I bought it back in January 2010) for 25 mowers) Disadvantages, it gets very hot in games), and the laptop is quite powerful, I completed Gtashka 4 on it, the new Juice Kaust, now I’ll try Mafia 2: D, well, actually for games it’s cruel t"&amp;"o take a laptop: D, because it’s cheaper and more reliable to take a PC) or the same xbox-360) and for working in the most once;)")</f>
        <v>A normal laptop, I bought it back in January 2010) for 25 mowers) Disadvantages, it gets very hot in games), and the laptop is quite powerful, I completed Gtashka 4 on it, the new Juice Kaust, now I’ll try Mafia 2: D, well, actually for games it’s cruel to take a laptop: D, because it’s cheaper and more reliable to take a PC) or the same xbox-360) and for working in the most once;)</v>
      </c>
    </row>
    <row r="13443" spans="1:9" x14ac:dyDescent="0.3">
      <c r="A13443" s="1" t="s">
        <v>30</v>
      </c>
      <c r="B13443" s="1" t="s">
        <v>31</v>
      </c>
      <c r="C13443" s="1" t="s">
        <v>5122</v>
      </c>
      <c r="D13443" s="1" t="s">
        <v>411</v>
      </c>
      <c r="E13443" s="1" t="s">
        <v>3147</v>
      </c>
      <c r="F13443" s="1" t="s">
        <v>18735</v>
      </c>
      <c r="G13443" s="1" t="s">
        <v>36</v>
      </c>
      <c r="H13443" s="1" t="s">
        <v>29</v>
      </c>
      <c r="I13443" s="1" t="str">
        <f ca="1">IFERROR(__xludf.DUMMYFUNCTION("GOOGLETRANSLATE(F13443, ""auto"", ""en"")
"),"It's a good computer, although I had to insert some parts from the old one.")</f>
        <v>It's a good computer, although I had to insert some parts from the old one.</v>
      </c>
    </row>
    <row r="13444" spans="1:9" x14ac:dyDescent="0.3">
      <c r="A13444" s="1" t="s">
        <v>17</v>
      </c>
      <c r="B13444" s="1" t="s">
        <v>18</v>
      </c>
      <c r="C13444" s="1" t="s">
        <v>885</v>
      </c>
      <c r="D13444" s="1" t="s">
        <v>345</v>
      </c>
      <c r="E13444" s="1" t="s">
        <v>2310</v>
      </c>
      <c r="F13444" s="1" t="s">
        <v>18736</v>
      </c>
      <c r="G13444" s="1" t="s">
        <v>36</v>
      </c>
      <c r="H13444" s="1" t="s">
        <v>29</v>
      </c>
      <c r="I13444" s="1" t="str">
        <f ca="1">IFERROR(__xludf.DUMMYFUNCTION("GOOGLETRANSLATE(F13444, ""auto"", ""en"")
"),"I bought a Steer. machine Candy COS 105F-07S on the M network Video on sale for only 9900 rubles!!!!! The price without discount is now 14,990 rubles!!! I saved 5000 rubles!!!! The machine is excellent, all my relatives have Candy...I used to have Candy t"&amp;"oo, I gave it to my brother. When the question arose about what I didn’t even think about getting, Candy. They are assembled in Russia, nowhere in China, Italian design, this already says a lot. Everything in the machine is thought out and works like a cl"&amp;"ock.")</f>
        <v>I bought a Steer. machine Candy COS 105F-07S on the M network Video on sale for only 9900 rubles!!!!! The price without discount is now 14,990 rubles!!! I saved 5000 rubles!!!! The machine is excellent, all my relatives have Candy...I used to have Candy too, I gave it to my brother. When the question arose about what I didn’t even think about getting, Candy. They are assembled in Russia, nowhere in China, Italian design, this already says a lot. Everything in the machine is thought out and works like a clock.</v>
      </c>
    </row>
    <row r="13445" spans="1:9" x14ac:dyDescent="0.3">
      <c r="A13445" s="1" t="s">
        <v>9</v>
      </c>
      <c r="B13445" s="1" t="s">
        <v>23</v>
      </c>
      <c r="C13445" s="1" t="s">
        <v>134</v>
      </c>
      <c r="D13445" s="1" t="s">
        <v>75</v>
      </c>
      <c r="E13445" s="1" t="s">
        <v>9101</v>
      </c>
      <c r="F13445" s="1" t="s">
        <v>18737</v>
      </c>
      <c r="G13445" s="1" t="s">
        <v>36</v>
      </c>
      <c r="H13445" s="1" t="s">
        <v>29</v>
      </c>
      <c r="I13445" s="1" t="str">
        <f ca="1">IFERROR(__xludf.DUMMYFUNCTION("GOOGLETRANSLATE(F13445, ""auto"", ""en"")
"),"Quiet, compact, cleans well, and the best manufacturer of dishwashers)))")</f>
        <v>Quiet, compact, cleans well, and the best manufacturer of dishwashers)))</v>
      </c>
    </row>
    <row r="13446" spans="1:9" x14ac:dyDescent="0.3">
      <c r="A13446" s="1" t="s">
        <v>30</v>
      </c>
      <c r="B13446" s="1" t="s">
        <v>50</v>
      </c>
      <c r="C13446" s="1" t="s">
        <v>51</v>
      </c>
      <c r="D13446" s="1" t="s">
        <v>18738</v>
      </c>
      <c r="E13446" s="1" t="s">
        <v>832</v>
      </c>
      <c r="F13446" s="1" t="s">
        <v>18739</v>
      </c>
      <c r="G13446" s="1" t="s">
        <v>36</v>
      </c>
      <c r="H13446" s="1" t="s">
        <v>29</v>
      </c>
      <c r="I13446" s="1" t="str">
        <f ca="1">IFERROR(__xludf.DUMMYFUNCTION("GOOGLETRANSLATE(F13446, ""auto"", ""en"")
"),"I bought this laptop 2 days ago.) Overall I’m happy.  beautiful on the outside, on the inside, he thinks quickly.  but there is one thing - the next day my touchpad also refused to work. And the top panel is touch-sensitive too.  will have to be taken for"&amp;" repairs.((")</f>
        <v>I bought this laptop 2 days ago.) Overall I’m happy.  beautiful on the outside, on the inside, he thinks quickly.  but there is one thing - the next day my touchpad also refused to work. And the top panel is touch-sensitive too.  will have to be taken for repairs.((</v>
      </c>
    </row>
    <row r="13447" spans="1:9" x14ac:dyDescent="0.3">
      <c r="A13447" s="1" t="s">
        <v>811</v>
      </c>
      <c r="B13447" s="1" t="s">
        <v>1599</v>
      </c>
      <c r="C13447" s="1" t="s">
        <v>3051</v>
      </c>
      <c r="D13447" s="1" t="s">
        <v>568</v>
      </c>
      <c r="E13447" s="1" t="s">
        <v>2514</v>
      </c>
      <c r="F13447" s="1" t="s">
        <v>18740</v>
      </c>
      <c r="G13447" s="1" t="s">
        <v>36</v>
      </c>
      <c r="H13447" s="1" t="s">
        <v>29</v>
      </c>
      <c r="I13447" s="1" t="str">
        <f ca="1">IFERROR(__xludf.DUMMYFUNCTION("GOOGLETRANSLATE(F13447, ""auto"", ""en"")
"),"Wonderful, high quality photo backpack. I've been using it for over six months now, with only positive impressions. Considering its dimensions, it is quite light (for people like me who travel often, this is a very significant plus). Accommodates two digi"&amp;"tal cameras with additional lenses and accessories if desired. Equipped with comfortable straps and carrying handles. There is a tripod mount. There is also a separate place to store your laptop. Lots of functional pockets. Partitions have been thought ou"&amp;"t in the backpack itself, which can be transformed to fit the size of any cameras, lenses and flashes. The protection of the bottom of the backpack is well thought out (high-strength plastic or rubber).  The only negative (IMHO) for such a backpack is the"&amp;" lack of a cover to protect it from bad weather.  I recommend it to people with an active lifestyle who need to always have everything at hand!")</f>
        <v>Wonderful, high quality photo backpack. I've been using it for over six months now, with only positive impressions. Considering its dimensions, it is quite light (for people like me who travel often, this is a very significant plus). Accommodates two digital cameras with additional lenses and accessories if desired. Equipped with comfortable straps and carrying handles. There is a tripod mount. There is also a separate place to store your laptop. Lots of functional pockets. Partitions have been thought out in the backpack itself, which can be transformed to fit the size of any cameras, lenses and flashes. The protection of the bottom of the backpack is well thought out (high-strength plastic or rubber).  The only negative (IMHO) for such a backpack is the lack of a cover to protect it from bad weather.  I recommend it to people with an active lifestyle who need to always have everything at hand!</v>
      </c>
    </row>
    <row r="13448" spans="1:9" x14ac:dyDescent="0.3">
      <c r="A13448" s="1" t="s">
        <v>373</v>
      </c>
      <c r="B13448" s="1" t="s">
        <v>374</v>
      </c>
      <c r="C13448" s="1" t="s">
        <v>63</v>
      </c>
      <c r="D13448" s="1" t="s">
        <v>295</v>
      </c>
      <c r="E13448" s="1" t="s">
        <v>2254</v>
      </c>
      <c r="F13448" s="1" t="s">
        <v>18741</v>
      </c>
      <c r="G13448" s="1" t="s">
        <v>36</v>
      </c>
      <c r="H13448" s="1" t="s">
        <v>29</v>
      </c>
      <c r="I13448" s="1" t="str">
        <f ca="1">IFERROR(__xludf.DUMMYFUNCTION("GOOGLETRANSLATE(F13448, ""auto"", ""en"")
"),"I am satisfied with the dishwasher, the dishes are clean and dry after washing, I have never observed any food residues or stains on plates, spoons, glasses. A sore question is: does the burnt bottom of pots, pans, and baking sheets wash off? Don’t flatte"&amp;"r yourself, miracles don’t happen... it won’t wash, but in my opinion this is an excessive demand for an ordinary stream of water. So don’t be lazy to soak it all first and rub the bottom a little with a sponge - then there will definitely be no complaint"&amp;"s, even about soot! Good luck with your choice!")</f>
        <v>I am satisfied with the dishwasher, the dishes are clean and dry after washing, I have never observed any food residues or stains on plates, spoons, glasses. A sore question is: does the burnt bottom of pots, pans, and baking sheets wash off? Don’t flatter yourself, miracles don’t happen... it won’t wash, but in my opinion this is an excessive demand for an ordinary stream of water. So don’t be lazy to soak it all first and rub the bottom a little with a sponge - then there will definitely be no complaints, even about soot! Good luck with your choice!</v>
      </c>
    </row>
    <row r="13449" spans="1:9" x14ac:dyDescent="0.3">
      <c r="A13449" s="1" t="s">
        <v>67</v>
      </c>
      <c r="B13449" s="1" t="s">
        <v>68</v>
      </c>
      <c r="C13449" s="1" t="s">
        <v>246</v>
      </c>
      <c r="D13449" s="1" t="s">
        <v>589</v>
      </c>
      <c r="E13449" s="1" t="s">
        <v>1056</v>
      </c>
      <c r="F13449" s="1" t="s">
        <v>18742</v>
      </c>
      <c r="G13449" s="1" t="s">
        <v>28</v>
      </c>
      <c r="H13449" s="1" t="s">
        <v>29</v>
      </c>
      <c r="I13449" s="1" t="str">
        <f ca="1">IFERROR(__xludf.DUMMYFUNCTION("GOOGLETRANSLATE(F13449, ""auto"", ""en"")
"),"I bought this brand of iron, I like everything, it’s stable, it protects the cord, it works nicely, glides well, doesn’t leak, and is maneuverable. But I came across a low-quality one; the spray bottle does not work even when the container is filled to th"&amp;"e maximum level. I'll go change it and need to check it on site to make sure everything works.")</f>
        <v>I bought this brand of iron, I like everything, it’s stable, it protects the cord, it works nicely, glides well, doesn’t leak, and is maneuverable. But I came across a low-quality one; the spray bottle does not work even when the container is filled to the maximum level. I'll go change it and need to check it on site to make sure everything works.</v>
      </c>
    </row>
    <row r="13450" spans="1:9" x14ac:dyDescent="0.3">
      <c r="A13450" s="1" t="s">
        <v>55</v>
      </c>
      <c r="B13450" s="1" t="s">
        <v>56</v>
      </c>
      <c r="C13450" s="1" t="s">
        <v>3651</v>
      </c>
      <c r="D13450" s="1" t="s">
        <v>172</v>
      </c>
      <c r="E13450" s="1" t="s">
        <v>6469</v>
      </c>
      <c r="F13450" s="1" t="s">
        <v>18743</v>
      </c>
      <c r="G13450" s="1" t="s">
        <v>36</v>
      </c>
      <c r="H13450" s="1" t="s">
        <v>29</v>
      </c>
      <c r="I13450" s="1" t="str">
        <f ca="1">IFERROR(__xludf.DUMMYFUNCTION("GOOGLETRANSLATE(F13450, ""auto"", ""en"")
"),"Great moisturizer! If you pour water from the tap, there will be deposits. If the distiller is EXCELLENT EXCELLENT EXCELLENT! Buy, don't think.")</f>
        <v>Great moisturizer! If you pour water from the tap, there will be deposits. If the distiller is EXCELLENT EXCELLENT EXCELLENT! Buy, don't think.</v>
      </c>
    </row>
    <row r="13451" spans="1:9" x14ac:dyDescent="0.3">
      <c r="A13451" s="1" t="s">
        <v>61</v>
      </c>
      <c r="B13451" s="1" t="s">
        <v>318</v>
      </c>
      <c r="C13451" s="1" t="s">
        <v>63</v>
      </c>
      <c r="D13451" s="1" t="s">
        <v>18744</v>
      </c>
      <c r="E13451" s="1" t="s">
        <v>15137</v>
      </c>
      <c r="F13451" s="1" t="s">
        <v>18745</v>
      </c>
      <c r="G13451" s="1" t="s">
        <v>36</v>
      </c>
      <c r="H13451" s="1" t="s">
        <v>29</v>
      </c>
      <c r="I13451" s="1" t="str">
        <f ca="1">IFERROR(__xludf.DUMMYFUNCTION("GOOGLETRANSLATE(F13451, ""auto"", ""en"")
"),"It’s been working for me for about 4 years now, I drink water from the tap without filters, etc., I haven’t seen any of the listed faults, the only malfunction is that the color has changed to dirty brown, I smoke in the kitchen. And any kettle will start"&amp;" to leak if you turn it on without water...")</f>
        <v>It’s been working for me for about 4 years now, I drink water from the tap without filters, etc., I haven’t seen any of the listed faults, the only malfunction is that the color has changed to dirty brown, I smoke in the kitchen. And any kettle will start to leak if you turn it on without water...</v>
      </c>
    </row>
    <row r="13452" spans="1:9" x14ac:dyDescent="0.3">
      <c r="A13452" s="1" t="s">
        <v>9</v>
      </c>
      <c r="B13452" s="1" t="s">
        <v>10</v>
      </c>
      <c r="C13452" s="1" t="s">
        <v>407</v>
      </c>
      <c r="D13452" s="1" t="s">
        <v>280</v>
      </c>
      <c r="E13452" s="1" t="s">
        <v>3435</v>
      </c>
      <c r="F13452" s="1" t="s">
        <v>18746</v>
      </c>
      <c r="G13452" s="1" t="s">
        <v>36</v>
      </c>
      <c r="H13452" s="1" t="s">
        <v>29</v>
      </c>
      <c r="I13452" s="1" t="str">
        <f ca="1">IFERROR(__xludf.DUMMYFUNCTION("GOOGLETRANSLATE(F13452, ""auto"", ""en"")
"),"We have been using the hood for 1.5 years now, we are very satisfied, it has a timer, which is very convenient, it is moderately noisy, it extracts well, there is a check valve. In general, I recommend it!")</f>
        <v>We have been using the hood for 1.5 years now, we are very satisfied, it has a timer, which is very convenient, it is moderately noisy, it extracts well, there is a check valve. In general, I recommend it!</v>
      </c>
    </row>
    <row r="13453" spans="1:9" x14ac:dyDescent="0.3">
      <c r="A13453" s="1" t="s">
        <v>211</v>
      </c>
      <c r="B13453" s="1" t="s">
        <v>212</v>
      </c>
      <c r="C13453" s="1" t="s">
        <v>57</v>
      </c>
      <c r="D13453" s="1" t="s">
        <v>2250</v>
      </c>
      <c r="E13453" s="1" t="s">
        <v>4528</v>
      </c>
      <c r="F13453" s="1" t="s">
        <v>18747</v>
      </c>
      <c r="G13453" s="1" t="s">
        <v>49</v>
      </c>
      <c r="H13453" s="1" t="s">
        <v>16</v>
      </c>
      <c r="I13453" s="1" t="str">
        <f ca="1">IFERROR(__xludf.DUMMYFUNCTION("GOOGLETRANSLATE(F13453, ""auto"", ""en"")
"),"I bought this curling iron, tried it out and was horrified! The curling iron did not heat up at all, but was only warm - you could hold it with your hand! And naturally she didn’t curl her hair. I went to the store and exchanged it for a curling iron from"&amp;" another company.")</f>
        <v>I bought this curling iron, tried it out and was horrified! The curling iron did not heat up at all, but was only warm - you could hold it with your hand! And naturally she didn’t curl her hair. I went to the store and exchanged it for a curling iron from another company.</v>
      </c>
    </row>
    <row r="13454" spans="1:9" x14ac:dyDescent="0.3">
      <c r="A13454" s="1" t="s">
        <v>120</v>
      </c>
      <c r="B13454" s="1" t="s">
        <v>121</v>
      </c>
      <c r="C13454" s="1" t="s">
        <v>151</v>
      </c>
      <c r="D13454" s="1" t="s">
        <v>139</v>
      </c>
      <c r="E13454" s="1" t="s">
        <v>3594</v>
      </c>
      <c r="F13454" s="1" t="s">
        <v>18748</v>
      </c>
      <c r="G13454" s="1" t="s">
        <v>36</v>
      </c>
      <c r="H13454" s="1" t="s">
        <v>29</v>
      </c>
      <c r="I13454" s="1" t="str">
        <f ca="1">IFERROR(__xludf.DUMMYFUNCTION("GOOGLETRANSLATE(F13454, ""auto"", ""en"")
"),"The TV is really worthy! I bought it two months ago and am completely satisfied. Before this TV, I was an ardent Sony fan, but I bought this one and have no regrets (value for money).   If anyone knows, tell me how to go to the service menu and enable opt"&amp;"ions for playing AVI, VOB, MKV from a flash drive.")</f>
        <v>The TV is really worthy! I bought it two months ago and am completely satisfied. Before this TV, I was an ardent Sony fan, but I bought this one and have no regrets (value for money).   If anyone knows, tell me how to go to the service menu and enable options for playing AVI, VOB, MKV from a flash drive.</v>
      </c>
    </row>
    <row r="13455" spans="1:9" x14ac:dyDescent="0.3">
      <c r="A13455" s="1" t="s">
        <v>30</v>
      </c>
      <c r="B13455" s="1" t="s">
        <v>50</v>
      </c>
      <c r="C13455" s="1" t="s">
        <v>1003</v>
      </c>
      <c r="D13455" s="1" t="s">
        <v>171</v>
      </c>
      <c r="E13455" s="1" t="s">
        <v>2383</v>
      </c>
      <c r="F13455" s="1" t="s">
        <v>18749</v>
      </c>
      <c r="G13455" s="1" t="s">
        <v>28</v>
      </c>
      <c r="H13455" s="1" t="s">
        <v>29</v>
      </c>
      <c r="I13455" s="1" t="str">
        <f ca="1">IFERROR(__xludf.DUMMYFUNCTION("GOOGLETRANSLATE(F13455, ""auto"", ""en"")
"),"It gets very hot, the battery doesn’t sit tightly, but everything is fine)")</f>
        <v>It gets very hot, the battery doesn’t sit tightly, but everything is fine)</v>
      </c>
    </row>
    <row r="13456" spans="1:9" x14ac:dyDescent="0.3">
      <c r="A13456" s="1" t="s">
        <v>120</v>
      </c>
      <c r="B13456" s="1" t="s">
        <v>256</v>
      </c>
      <c r="C13456" s="1" t="s">
        <v>658</v>
      </c>
      <c r="D13456" s="1" t="s">
        <v>305</v>
      </c>
      <c r="E13456" s="1" t="s">
        <v>1886</v>
      </c>
      <c r="F13456" s="1" t="s">
        <v>18750</v>
      </c>
      <c r="G13456" s="1" t="s">
        <v>36</v>
      </c>
      <c r="H13456" s="1" t="s">
        <v>29</v>
      </c>
      <c r="I13456" s="1" t="str">
        <f ca="1">IFERROR(__xludf.DUMMYFUNCTION("GOOGLETRANSLATE(F13456, ""auto"", ""en"")
"),"I'm happy with the purchase. I recommend it.")</f>
        <v>I'm happy with the purchase. I recommend it.</v>
      </c>
    </row>
    <row r="13457" spans="1:9" x14ac:dyDescent="0.3">
      <c r="A13457" s="1" t="s">
        <v>557</v>
      </c>
      <c r="B13457" s="1" t="s">
        <v>1977</v>
      </c>
      <c r="C13457" s="1" t="s">
        <v>122</v>
      </c>
      <c r="D13457" s="1" t="s">
        <v>521</v>
      </c>
      <c r="E13457" s="1" t="s">
        <v>6289</v>
      </c>
      <c r="F13457" s="1" t="s">
        <v>18751</v>
      </c>
      <c r="G13457" s="1" t="s">
        <v>36</v>
      </c>
      <c r="H13457" s="1" t="s">
        <v>29</v>
      </c>
      <c r="I13457" s="1" t="str">
        <f ca="1">IFERROR(__xludf.DUMMYFUNCTION("GOOGLETRANSLATE(F13457, ""auto"", ""en"")
"),"It’s an excellent phone, I have one at work, and I’m planning to buy one for home. Soft keys, solid body.")</f>
        <v>It’s an excellent phone, I have one at work, and I’m planning to buy one for home. Soft keys, solid body.</v>
      </c>
    </row>
    <row r="13458" spans="1:9" x14ac:dyDescent="0.3">
      <c r="A13458" s="1" t="s">
        <v>811</v>
      </c>
      <c r="B13458" s="1" t="s">
        <v>812</v>
      </c>
      <c r="C13458" s="1" t="s">
        <v>949</v>
      </c>
      <c r="D13458" s="1" t="s">
        <v>589</v>
      </c>
      <c r="E13458" s="1" t="s">
        <v>5706</v>
      </c>
      <c r="F13458" s="1" t="s">
        <v>18752</v>
      </c>
      <c r="G13458" s="1" t="s">
        <v>36</v>
      </c>
      <c r="H13458" s="1" t="s">
        <v>29</v>
      </c>
      <c r="I13458" s="1" t="str">
        <f ca="1">IFERROR(__xludf.DUMMYFUNCTION("GOOGLETRANSLATE(F13458, ""auto"", ""en"")
"),"The tripod is simply gorgeous! Stable, comfortable. Very strong and reliable. I'm very pleased with them. It's a shame it was discontinued.")</f>
        <v>The tripod is simply gorgeous! Stable, comfortable. Very strong and reliable. I'm very pleased with them. It's a shame it was discontinued.</v>
      </c>
    </row>
    <row r="13459" spans="1:9" x14ac:dyDescent="0.3">
      <c r="A13459" s="1" t="s">
        <v>61</v>
      </c>
      <c r="B13459" s="1" t="s">
        <v>318</v>
      </c>
      <c r="C13459" s="1" t="s">
        <v>246</v>
      </c>
      <c r="D13459" s="1" t="s">
        <v>39</v>
      </c>
      <c r="E13459" s="1" t="s">
        <v>2432</v>
      </c>
      <c r="F13459" s="1" t="s">
        <v>18753</v>
      </c>
      <c r="G13459" s="1" t="s">
        <v>49</v>
      </c>
      <c r="H13459" s="1" t="s">
        <v>16</v>
      </c>
      <c r="I13459" s="1" t="str">
        <f ca="1">IFERROR(__xludf.DUMMYFUNCTION("GOOGLETRANSLATE(F13459, ""auto"", ""en"")
"),"It makes noise like a steam locomotive, it hasn't even been a year since it started leaking")</f>
        <v>It makes noise like a steam locomotive, it hasn't even been a year since it started leaking</v>
      </c>
    </row>
    <row r="13460" spans="1:9" x14ac:dyDescent="0.3">
      <c r="A13460" s="1" t="s">
        <v>111</v>
      </c>
      <c r="B13460" s="1" t="s">
        <v>112</v>
      </c>
      <c r="C13460" s="1" t="s">
        <v>113</v>
      </c>
      <c r="D13460" s="1" t="s">
        <v>102</v>
      </c>
      <c r="E13460" s="1" t="s">
        <v>2310</v>
      </c>
      <c r="F13460" s="1" t="s">
        <v>18754</v>
      </c>
      <c r="G13460" s="1" t="s">
        <v>36</v>
      </c>
      <c r="H13460" s="1" t="s">
        <v>29</v>
      </c>
      <c r="I13460" s="1" t="str">
        <f ca="1">IFERROR(__xludf.DUMMYFUNCTION("GOOGLETRANSLATE(F13460, ""auto"", ""en"")
"),"Great filter! During a power surge, it saved everything that was connected to it, unlike ordinary cheap filters, whose filling was simply blown apart by an explosion, and 2 power supplies from phones burned out.")</f>
        <v>Great filter! During a power surge, it saved everything that was connected to it, unlike ordinary cheap filters, whose filling was simply blown apart by an explosion, and 2 power supplies from phones burned out.</v>
      </c>
    </row>
    <row r="13461" spans="1:9" x14ac:dyDescent="0.3">
      <c r="A13461" s="1" t="s">
        <v>30</v>
      </c>
      <c r="B13461" s="1" t="s">
        <v>50</v>
      </c>
      <c r="C13461" s="1" t="s">
        <v>1003</v>
      </c>
      <c r="D13461" s="1" t="s">
        <v>18755</v>
      </c>
      <c r="E13461" s="1" t="s">
        <v>1362</v>
      </c>
      <c r="F13461" s="1" t="s">
        <v>18756</v>
      </c>
      <c r="G13461" s="1" t="s">
        <v>36</v>
      </c>
      <c r="H13461" s="1" t="s">
        <v>29</v>
      </c>
      <c r="I13461" s="1" t="str">
        <f ca="1">IFERROR(__xludf.DUMMYFUNCTION("GOOGLETRANSLATE(F13461, ""auto"", ""en"")
"),"This laptop is very good: the design is stylish, the screen size is standard, the clock speed is especially cool. I will definitely buy it as soon as I get to Penza")</f>
        <v>This laptop is very good: the design is stylish, the screen size is standard, the clock speed is especially cool. I will definitely buy it as soon as I get to Penza</v>
      </c>
    </row>
    <row r="13462" spans="1:9" x14ac:dyDescent="0.3">
      <c r="A13462" s="1" t="s">
        <v>30</v>
      </c>
      <c r="B13462" s="1" t="s">
        <v>50</v>
      </c>
      <c r="C13462" s="1" t="s">
        <v>189</v>
      </c>
      <c r="D13462" s="1" t="s">
        <v>18757</v>
      </c>
      <c r="E13462" s="1" t="s">
        <v>750</v>
      </c>
      <c r="F13462" s="1" t="s">
        <v>18758</v>
      </c>
      <c r="G13462" s="1" t="s">
        <v>28</v>
      </c>
      <c r="H13462" s="1" t="s">
        <v>29</v>
      </c>
      <c r="I13462" s="1" t="str">
        <f ca="1">IFERROR(__xludf.DUMMYFUNCTION("GOOGLETRANSLATE(F13462, ""auto"", ""en"")
"),"An excellent model, you install windows7 and don’t know any problems, almost all the main firewood is installed by yourself, only with subtleties such as displaying the battery volume or the operation of the keyboard (hot keys), you need to manually downl"&amp;"oad it from the sites and install it yourself.  A huge plus, unlike the Acer Aspire line, is that the ventilation compartments are located on the side, and when standing on the bed, it does not overheat and does not turn off automatically. The car is wort"&amp;"h paying that kind of money for.")</f>
        <v>An excellent model, you install windows7 and don’t know any problems, almost all the main firewood is installed by yourself, only with subtleties such as displaying the battery volume or the operation of the keyboard (hot keys), you need to manually download it from the sites and install it yourself.  A huge plus, unlike the Acer Aspire line, is that the ventilation compartments are located on the side, and when standing on the bed, it does not overheat and does not turn off automatically. The car is worth paying that kind of money for.</v>
      </c>
    </row>
    <row r="13463" spans="1:9" x14ac:dyDescent="0.3">
      <c r="A13463" s="1" t="s">
        <v>624</v>
      </c>
      <c r="B13463" s="1" t="s">
        <v>625</v>
      </c>
      <c r="C13463" s="1" t="s">
        <v>479</v>
      </c>
      <c r="D13463" s="1" t="s">
        <v>152</v>
      </c>
      <c r="E13463" s="1" t="s">
        <v>2812</v>
      </c>
      <c r="F13463" s="1" t="s">
        <v>18759</v>
      </c>
      <c r="G13463" s="1" t="s">
        <v>36</v>
      </c>
      <c r="H13463" s="1" t="s">
        <v>29</v>
      </c>
      <c r="I13463" s="1" t="str">
        <f ca="1">IFERROR(__xludf.DUMMYFUNCTION("GOOGLETRANSLATE(F13463, ""auto"", ""en"")
"),"The game is exciting, interesting and develops logic! The graphics are simply amazing, the jungle landscapes, the situation in the destroyed cities are amazing! beautiful!!!  - I'm looking forward to the release of part 3!")</f>
        <v>The game is exciting, interesting and develops logic! The graphics are simply amazing, the jungle landscapes, the situation in the destroyed cities are amazing! beautiful!!!  - I'm looking forward to the release of part 3!</v>
      </c>
    </row>
    <row r="13464" spans="1:9" x14ac:dyDescent="0.3">
      <c r="A13464" s="1" t="s">
        <v>211</v>
      </c>
      <c r="B13464" s="1" t="s">
        <v>212</v>
      </c>
      <c r="C13464" s="1" t="s">
        <v>294</v>
      </c>
      <c r="D13464" s="1" t="s">
        <v>308</v>
      </c>
      <c r="E13464" s="1" t="s">
        <v>4027</v>
      </c>
      <c r="F13464" s="1" t="s">
        <v>18760</v>
      </c>
      <c r="G13464" s="1" t="s">
        <v>15</v>
      </c>
      <c r="H13464" s="1" t="s">
        <v>16</v>
      </c>
      <c r="I13464" s="1" t="str">
        <f ca="1">IFERROR(__xludf.DUMMYFUNCTION("GOOGLETRANSLATE(F13464, ""auto"", ""en"")
"),"Dried well, burned out after 1.5 years. During drying, sparks flew and the plugs were knocked out ((")</f>
        <v>Dried well, burned out after 1.5 years. During drying, sparks flew and the plugs were knocked out ((</v>
      </c>
    </row>
    <row r="13465" spans="1:9" x14ac:dyDescent="0.3">
      <c r="A13465" s="1" t="s">
        <v>43</v>
      </c>
      <c r="B13465" s="1" t="s">
        <v>1370</v>
      </c>
      <c r="C13465" s="1" t="s">
        <v>2137</v>
      </c>
      <c r="D13465" s="1" t="s">
        <v>621</v>
      </c>
      <c r="E13465" s="1" t="s">
        <v>3877</v>
      </c>
      <c r="F13465" s="1" t="s">
        <v>18761</v>
      </c>
      <c r="G13465" s="1" t="s">
        <v>28</v>
      </c>
      <c r="H13465" s="1" t="s">
        <v>29</v>
      </c>
      <c r="I13465" s="1" t="str">
        <f ca="1">IFERROR(__xludf.DUMMYFUNCTION("GOOGLETRANSLATE(F13465, ""auto"", ""en"")
"),"We bought a shower a couple of days ago. It is very inconvenient that there is no cable with a plug and hoses to connect, you need to buy it separately. For me, the shower itself is a little short. The water heats normally, a comfortable temperature even "&amp;"for washing a child.")</f>
        <v>We bought a shower a couple of days ago. It is very inconvenient that there is no cable with a plug and hoses to connect, you need to buy it separately. For me, the shower itself is a little short. The water heats normally, a comfortable temperature even for washing a child.</v>
      </c>
    </row>
    <row r="13466" spans="1:9" x14ac:dyDescent="0.3">
      <c r="A13466" s="1" t="s">
        <v>30</v>
      </c>
      <c r="B13466" s="1" t="s">
        <v>50</v>
      </c>
      <c r="C13466" s="1" t="s">
        <v>1386</v>
      </c>
      <c r="D13466" s="1" t="s">
        <v>200</v>
      </c>
      <c r="E13466" s="1" t="s">
        <v>3367</v>
      </c>
      <c r="F13466" s="1" t="s">
        <v>18762</v>
      </c>
      <c r="G13466" s="1" t="s">
        <v>36</v>
      </c>
      <c r="H13466" s="1" t="s">
        <v>29</v>
      </c>
      <c r="I13466" s="1" t="str">
        <f ca="1">IFERROR(__xludf.DUMMYFUNCTION("GOOGLETRANSLATE(F13466, ""auto"", ""en"")
"),"And you yourself think about how you can work on one system without changing themes?  After all, Windows 7 Home Basic does not support themes (even from microSoftA) and the fact that there is no Windows media center is generally a problem. so who needs a "&amp;"beech tree for what?")</f>
        <v>And you yourself think about how you can work on one system without changing themes?  After all, Windows 7 Home Basic does not support themes (even from microSoftA) and the fact that there is no Windows media center is generally a problem. so who needs a beech tree for what?</v>
      </c>
    </row>
    <row r="13467" spans="1:9" x14ac:dyDescent="0.3">
      <c r="A13467" s="1" t="s">
        <v>43</v>
      </c>
      <c r="B13467" s="1" t="s">
        <v>334</v>
      </c>
      <c r="C13467" s="1" t="s">
        <v>101</v>
      </c>
      <c r="D13467" s="1" t="s">
        <v>39</v>
      </c>
      <c r="E13467" s="1" t="s">
        <v>1576</v>
      </c>
      <c r="F13467" s="1" t="s">
        <v>18763</v>
      </c>
      <c r="G13467" s="1" t="s">
        <v>28</v>
      </c>
      <c r="H13467" s="1" t="s">
        <v>29</v>
      </c>
      <c r="I13467" s="1" t="str">
        <f ca="1">IFERROR(__xludf.DUMMYFUNCTION("GOOGLETRANSLATE(F13467, ""auto"", ""en"")
"),"I recently bought this fan - it’s very comfortable, but a little noisy, overall I’m happy!")</f>
        <v>I recently bought this fan - it’s very comfortable, but a little noisy, overall I’m happy!</v>
      </c>
    </row>
    <row r="13468" spans="1:9" x14ac:dyDescent="0.3">
      <c r="A13468" s="1" t="s">
        <v>9</v>
      </c>
      <c r="B13468" s="1" t="s">
        <v>10</v>
      </c>
      <c r="C13468" s="1" t="s">
        <v>407</v>
      </c>
      <c r="D13468" s="1" t="s">
        <v>305</v>
      </c>
      <c r="E13468" s="1" t="s">
        <v>7833</v>
      </c>
      <c r="F13468" s="1" t="s">
        <v>18764</v>
      </c>
      <c r="G13468" s="1" t="s">
        <v>49</v>
      </c>
      <c r="H13468" s="1" t="s">
        <v>16</v>
      </c>
      <c r="I13468" s="1" t="str">
        <f ca="1">IFERROR(__xludf.DUMMYFUNCTION("GOOGLETRANSLATE(F13468, ""auto"", ""en"")
"),"The diameter of the connection fitting is not 120, but 100. Thank you for the “correct” description of the product.  I bought and installed a 120 pipe. Very ""grateful"" to the store.")</f>
        <v>The diameter of the connection fitting is not 120, but 100. Thank you for the “correct” description of the product.  I bought and installed a 120 pipe. Very "grateful" to the store.</v>
      </c>
    </row>
    <row r="13469" spans="1:9" x14ac:dyDescent="0.3">
      <c r="A13469" s="1" t="s">
        <v>43</v>
      </c>
      <c r="B13469" s="1" t="s">
        <v>1616</v>
      </c>
      <c r="C13469" s="1" t="s">
        <v>185</v>
      </c>
      <c r="D13469" s="1" t="s">
        <v>916</v>
      </c>
      <c r="E13469" s="1" t="s">
        <v>1139</v>
      </c>
      <c r="F13469" s="1" t="s">
        <v>18765</v>
      </c>
      <c r="G13469" s="1" t="s">
        <v>28</v>
      </c>
      <c r="H13469" s="1" t="s">
        <v>29</v>
      </c>
      <c r="I13469" s="1" t="str">
        <f ca="1">IFERROR(__xludf.DUMMYFUNCTION("GOOGLETRANSLATE(F13469, ""auto"", ""en"")
"),"We bought this air conditioner yesterday.. It doesn’t cool very well. And it makes a lot of noise. It’s ok")</f>
        <v>We bought this air conditioner yesterday.. It doesn’t cool very well. And it makes a lot of noise. It’s ok</v>
      </c>
    </row>
    <row r="13470" spans="1:9" x14ac:dyDescent="0.3">
      <c r="A13470" s="1" t="s">
        <v>30</v>
      </c>
      <c r="B13470" s="1" t="s">
        <v>31</v>
      </c>
      <c r="C13470" s="1" t="s">
        <v>32</v>
      </c>
      <c r="D13470" s="1" t="s">
        <v>411</v>
      </c>
      <c r="E13470" s="1" t="s">
        <v>363</v>
      </c>
      <c r="F13470" s="1" t="s">
        <v>18766</v>
      </c>
      <c r="G13470" s="1" t="s">
        <v>28</v>
      </c>
      <c r="H13470" s="1" t="s">
        <v>29</v>
      </c>
      <c r="I13470" s="1" t="str">
        <f ca="1">IFERROR(__xludf.DUMMYFUNCTION("GOOGLETRANSLATE(F13470, ""auto"", ""en"")
"),"I will confirm. The computer is very good, but the video driver keeps crashing in games. As already mentioned, this is most likely due to overheating of the video card. Can anyone advise what to do about this?")</f>
        <v>I will confirm. The computer is very good, but the video driver keeps crashing in games. As already mentioned, this is most likely due to overheating of the video card. Can anyone advise what to do about this?</v>
      </c>
    </row>
    <row r="13471" spans="1:9" x14ac:dyDescent="0.3">
      <c r="A13471" s="1" t="s">
        <v>9</v>
      </c>
      <c r="B13471" s="1" t="s">
        <v>10</v>
      </c>
      <c r="C13471" s="1" t="s">
        <v>466</v>
      </c>
      <c r="D13471" s="1" t="s">
        <v>2336</v>
      </c>
      <c r="E13471" s="1" t="s">
        <v>3044</v>
      </c>
      <c r="F13471" s="1" t="s">
        <v>18767</v>
      </c>
      <c r="G13471" s="1" t="s">
        <v>36</v>
      </c>
      <c r="H13471" s="1" t="s">
        <v>29</v>
      </c>
      <c r="I13471" s="1" t="str">
        <f ca="1">IFERROR(__xludf.DUMMYFUNCTION("GOOGLETRANSLATE(F13471, ""auto"", ""en"")
"),"I really liked it! We've been using it for a month now! It makes less noise than other similar models that were presented in the store! You cook, but literally 3 steps away you can no longer smell the food (as before throughout the entire apartment). I re"&amp;"commend!")</f>
        <v>I really liked it! We've been using it for a month now! It makes less noise than other similar models that were presented in the store! You cook, but literally 3 steps away you can no longer smell the food (as before throughout the entire apartment). I recommend!</v>
      </c>
    </row>
    <row r="13472" spans="1:9" x14ac:dyDescent="0.3">
      <c r="A13472" s="1" t="s">
        <v>61</v>
      </c>
      <c r="B13472" s="1" t="s">
        <v>318</v>
      </c>
      <c r="C13472" s="1" t="s">
        <v>101</v>
      </c>
      <c r="D13472" s="1" t="s">
        <v>690</v>
      </c>
      <c r="E13472" s="1" t="s">
        <v>3397</v>
      </c>
      <c r="F13472" s="1" t="s">
        <v>18768</v>
      </c>
      <c r="G13472" s="1" t="s">
        <v>49</v>
      </c>
      <c r="H13472" s="1" t="s">
        <v>16</v>
      </c>
      <c r="I13472" s="1" t="str">
        <f ca="1">IFERROR(__xludf.DUMMYFUNCTION("GOOGLETRANSLATE(F13472, ""auto"", ""en"")
"),"I boiled it for three days and washed it, nothing helps, the smell is still so bad that you can’t drink the water!!!")</f>
        <v>I boiled it for three days and washed it, nothing helps, the smell is still so bad that you can’t drink the water!!!</v>
      </c>
    </row>
    <row r="13473" spans="1:9" x14ac:dyDescent="0.3">
      <c r="A13473" s="1" t="s">
        <v>149</v>
      </c>
      <c r="B13473" s="1" t="s">
        <v>150</v>
      </c>
      <c r="C13473" s="1" t="s">
        <v>2016</v>
      </c>
      <c r="D13473" s="1" t="s">
        <v>305</v>
      </c>
      <c r="E13473" s="1" t="s">
        <v>1203</v>
      </c>
      <c r="F13473" s="1" t="s">
        <v>18769</v>
      </c>
      <c r="G13473" s="1" t="s">
        <v>28</v>
      </c>
      <c r="H13473" s="1" t="s">
        <v>29</v>
      </c>
      <c r="I13473" s="1" t="str">
        <f ca="1">IFERROR(__xludf.DUMMYFUNCTION("GOOGLETRANSLATE(F13473, ""auto"", ""en"")
"),"I bought it and have been using it for a week. The best vacuum cleaner for cleaning your car. Its actual electrical power is approximately 100 W (I did not find this in the specifications), and it is quite enough for cleaning a small area. Moreover, the c"&amp;"yclone system allows this power to be used as efficiently as possible. Adequate noise level. Among the disadvantages, I would include the highly electrified material (perhaps now in frosty and dry air this is especially noticeable), and the problematic cl"&amp;"eaning of the container from debris. It is almost impossible to remove dust and debris so that some of it does not get into the motor and fly out the next time you turn it on, so that dust and hair do not stick to the seals, etc... In short, it is a rathe"&amp;"r dirty procedure, for which you will need a hard brush, and which is better done on the street, and not in the garage... Nevertheless, I recommend this vacuum cleaner to those who need the ability to autonomously clean the interior, as an optimal price c"&amp;"ar vacuum cleaner that actually performs its functions.")</f>
        <v>I bought it and have been using it for a week. The best vacuum cleaner for cleaning your car. Its actual electrical power is approximately 100 W (I did not find this in the specifications), and it is quite enough for cleaning a small area. Moreover, the cyclone system allows this power to be used as efficiently as possible. Adequate noise level. Among the disadvantages, I would include the highly electrified material (perhaps now in frosty and dry air this is especially noticeable), and the problematic cleaning of the container from debris. It is almost impossible to remove dust and debris so that some of it does not get into the motor and fly out the next time you turn it on, so that dust and hair do not stick to the seals, etc... In short, it is a rather dirty procedure, for which you will need a hard brush, and which is better done on the street, and not in the garage... Nevertheless, I recommend this vacuum cleaner to those who need the ability to autonomously clean the interior, as an optimal price car vacuum cleaner that actually performs its functions.</v>
      </c>
    </row>
    <row r="13474" spans="1:9" x14ac:dyDescent="0.3">
      <c r="A13474" s="1" t="s">
        <v>61</v>
      </c>
      <c r="B13474" s="1" t="s">
        <v>318</v>
      </c>
      <c r="C13474" s="1" t="s">
        <v>246</v>
      </c>
      <c r="D13474" s="1" t="s">
        <v>18770</v>
      </c>
      <c r="E13474" s="1" t="s">
        <v>14131</v>
      </c>
      <c r="F13474" s="1" t="s">
        <v>18771</v>
      </c>
      <c r="G13474" s="1" t="s">
        <v>36</v>
      </c>
      <c r="H13474" s="1" t="s">
        <v>29</v>
      </c>
      <c r="I13474" s="1" t="str">
        <f ca="1">IFERROR(__xludf.DUMMYFUNCTION("GOOGLETRANSLATE(F13474, ""auto"", ""en"")
"),"The kettle fully does its job, quietly and quickly, has a shut-off function when raised (if you don’t need to boil completely, lift it, and the kettle turns off itself). The plastic is high quality, you won’t get burned, the strainer fits tightly, the sca"&amp;"le remains inside. Everything is fine, except for one thing: the water measurement scale is a little dark, in my opinion not critical, but I still take off half a point.")</f>
        <v>The kettle fully does its job, quietly and quickly, has a shut-off function when raised (if you don’t need to boil completely, lift it, and the kettle turns off itself). The plastic is high quality, you won’t get burned, the strainer fits tightly, the scale remains inside. Everything is fine, except for one thing: the water measurement scale is a little dark, in my opinion not critical, but I still take off half a point.</v>
      </c>
    </row>
    <row r="13475" spans="1:9" x14ac:dyDescent="0.3">
      <c r="A13475" s="1" t="s">
        <v>282</v>
      </c>
      <c r="B13475" s="1" t="s">
        <v>283</v>
      </c>
      <c r="C13475" s="1" t="s">
        <v>284</v>
      </c>
      <c r="D13475" s="1" t="s">
        <v>18772</v>
      </c>
      <c r="E13475" s="1" t="s">
        <v>191</v>
      </c>
      <c r="F13475" s="1" t="s">
        <v>18773</v>
      </c>
      <c r="G13475" s="1" t="s">
        <v>15</v>
      </c>
      <c r="H13475" s="1" t="s">
        <v>16</v>
      </c>
      <c r="I13475" s="1" t="str">
        <f ca="1">IFERROR(__xludf.DUMMYFUNCTION("GOOGLETRANSLATE(F13475, ""auto"", ""en"")
"),"You can still watch it on a laptop or small TV, but if you watch it on a larger one, then no way - the quality is low, so the picture is sooooo fuzzy, there are versions with 2 discs, these are suitable, so the stingy pays twice =) and for those with a sm"&amp;"all diagonal, take this one, the df is very good")</f>
        <v>You can still watch it on a laptop or small TV, but if you watch it on a larger one, then no way - the quality is low, so the picture is sooooo fuzzy, there are versions with 2 discs, these are suitable, so the stingy pays twice =) and for those with a small diagonal, take this one, the df is very good</v>
      </c>
    </row>
    <row r="13476" spans="1:9" x14ac:dyDescent="0.3">
      <c r="A13476" s="1" t="s">
        <v>5066</v>
      </c>
      <c r="B13476" s="1" t="s">
        <v>5067</v>
      </c>
      <c r="C13476" s="1" t="s">
        <v>911</v>
      </c>
      <c r="D13476" s="1" t="s">
        <v>545</v>
      </c>
      <c r="E13476" s="1" t="s">
        <v>18774</v>
      </c>
      <c r="F13476" s="1" t="s">
        <v>18775</v>
      </c>
      <c r="G13476" s="1" t="s">
        <v>28</v>
      </c>
      <c r="H13476" s="1" t="s">
        <v>29</v>
      </c>
      <c r="I13476" s="1" t="str">
        <f ca="1">IFERROR(__xludf.DUMMYFUNCTION("GOOGLETRANSLATE(F13476, ""auto"", ""en"")
"),"refund if not in demand")</f>
        <v>refund if not in demand</v>
      </c>
    </row>
    <row r="13477" spans="1:9" x14ac:dyDescent="0.3">
      <c r="A13477" s="1" t="s">
        <v>61</v>
      </c>
      <c r="B13477" s="1" t="s">
        <v>318</v>
      </c>
      <c r="C13477" s="1" t="s">
        <v>101</v>
      </c>
      <c r="D13477" s="1" t="s">
        <v>2953</v>
      </c>
      <c r="E13477" s="1" t="s">
        <v>722</v>
      </c>
      <c r="F13477" s="1" t="s">
        <v>18776</v>
      </c>
      <c r="G13477" s="1" t="s">
        <v>28</v>
      </c>
      <c r="H13477" s="1" t="s">
        <v>29</v>
      </c>
      <c r="I13477" s="1" t="str">
        <f ca="1">IFERROR(__xludf.DUMMYFUNCTION("GOOGLETRANSLATE(F13477, ""auto"", ""en"")
"),"A good kettle for the price, the main thing is that it is very quiet and heats the water quickly. Well, the appearance is of course pleasant, it’s always better to have beautiful equipment, although for me this is not the most important thing. The kettle’"&amp;"s handle also doesn’t heat up, so you can easily pour water, unlike in my past.")</f>
        <v>A good kettle for the price, the main thing is that it is very quiet and heats the water quickly. Well, the appearance is of course pleasant, it’s always better to have beautiful equipment, although for me this is not the most important thing. The kettle’s handle also doesn’t heat up, so you can easily pour water, unlike in my past.</v>
      </c>
    </row>
    <row r="13478" spans="1:9" x14ac:dyDescent="0.3">
      <c r="A13478" s="1" t="s">
        <v>211</v>
      </c>
      <c r="B13478" s="1" t="s">
        <v>265</v>
      </c>
      <c r="C13478" s="1" t="s">
        <v>57</v>
      </c>
      <c r="D13478" s="1" t="s">
        <v>280</v>
      </c>
      <c r="E13478" s="1" t="s">
        <v>1228</v>
      </c>
      <c r="F13478" s="1" t="s">
        <v>18777</v>
      </c>
      <c r="G13478" s="1" t="s">
        <v>49</v>
      </c>
      <c r="H13478" s="1" t="s">
        <v>16</v>
      </c>
      <c r="I13478" s="1" t="str">
        <f ca="1">IFERROR(__xludf.DUMMYFUNCTION("GOOGLETRANSLATE(F13478, ""auto"", ""en"")
"),"My hair was tearing out like an epilator...threw it away.")</f>
        <v>My hair was tearing out like an epilator...threw it away.</v>
      </c>
    </row>
    <row r="13479" spans="1:9" x14ac:dyDescent="0.3">
      <c r="A13479" s="1" t="s">
        <v>9</v>
      </c>
      <c r="B13479" s="1" t="s">
        <v>133</v>
      </c>
      <c r="C13479" s="1" t="s">
        <v>151</v>
      </c>
      <c r="D13479" s="1" t="s">
        <v>75</v>
      </c>
      <c r="E13479" s="1" t="s">
        <v>11884</v>
      </c>
      <c r="F13479" s="1" t="s">
        <v>18778</v>
      </c>
      <c r="G13479" s="1" t="s">
        <v>36</v>
      </c>
      <c r="H13479" s="1" t="s">
        <v>29</v>
      </c>
      <c r="I13479" s="1" t="str">
        <f ca="1">IFERROR(__xludf.DUMMYFUNCTION("GOOGLETRANSLATE(F13479, ""auto"", ""en"")
"),"I spent a long time choosing a closet. I liked the 2 cooking zones and, as a result, the opportunity to save energy. What was confusing about Samsung cabinets was the presence of a large number of reviews that the clock was mercilessly running ahead. Fort"&amp;"unately, I was lucky and the clock showed the correct time. The grilled chicken turned out delicious even in its own juice, the manna and charlotte were also baked. It’s not easy to wash grease from the body with your hands (I didn’t use the self-cleaning"&amp;" function) - it’s difficult to climb on all fours and scrub vertical walls. But the baking sheets are easy to clean (although they have the same gray special coating) - moisten the dry burn a little with water and everything comes off perfectly. Even my h"&amp;"usband got into the habit of cooking grilled chicken - the oven is so easy to operate. One problem: no one wants to wash. But this is not a complaint against Samsung, but against our laziness. A very useful child lock feature - a one-year-old child consta"&amp;"ntly pokes all the buttons. And the door does not heat up from the outside during cooking. I’m only worried about one thing - when we’re cooking, the baby tries to open the oven (and it doesn’t lock to open) and the hot steam can burn him. Therefore, whil"&amp;"e cooking you have to hold it in your hands. Delivered quickly. The gift card was counted and the receipt came through. They warned us about a 2-week warranty in the store, so we started actively cooking during these 2 weeks. A local electrician connected"&amp;" the cabinet the next day in a couple of hours, 4 times cheaper than the store.")</f>
        <v>I spent a long time choosing a closet. I liked the 2 cooking zones and, as a result, the opportunity to save energy. What was confusing about Samsung cabinets was the presence of a large number of reviews that the clock was mercilessly running ahead. Fortunately, I was lucky and the clock showed the correct time. The grilled chicken turned out delicious even in its own juice, the manna and charlotte were also baked. It’s not easy to wash grease from the body with your hands (I didn’t use the self-cleaning function) - it’s difficult to climb on all fours and scrub vertical walls. But the baking sheets are easy to clean (although they have the same gray special coating) - moisten the dry burn a little with water and everything comes off perfectly. Even my husband got into the habit of cooking grilled chicken - the oven is so easy to operate. One problem: no one wants to wash. But this is not a complaint against Samsung, but against our laziness. A very useful child lock feature - a one-year-old child constantly pokes all the buttons. And the door does not heat up from the outside during cooking. I’m only worried about one thing - when we’re cooking, the baby tries to open the oven (and it doesn’t lock to open) and the hot steam can burn him. Therefore, while cooking you have to hold it in your hands. Delivered quickly. The gift card was counted and the receipt came through. They warned us about a 2-week warranty in the store, so we started actively cooking during these 2 weeks. A local electrician connected the cabinet the next day in a couple of hours, 4 times cheaper than the store.</v>
      </c>
    </row>
    <row r="13480" spans="1:9" x14ac:dyDescent="0.3">
      <c r="A13480" s="1" t="s">
        <v>61</v>
      </c>
      <c r="B13480" s="1" t="s">
        <v>73</v>
      </c>
      <c r="C13480" s="1" t="s">
        <v>101</v>
      </c>
      <c r="D13480" s="1" t="s">
        <v>86</v>
      </c>
      <c r="E13480" s="1" t="s">
        <v>3771</v>
      </c>
      <c r="F13480" s="1" t="s">
        <v>18779</v>
      </c>
      <c r="G13480" s="1" t="s">
        <v>49</v>
      </c>
      <c r="H13480" s="1" t="s">
        <v>16</v>
      </c>
      <c r="I13480" s="1" t="str">
        <f ca="1">IFERROR(__xludf.DUMMYFUNCTION("GOOGLETRANSLATE(F13480, ""auto"", ""en"")
"),"I completely agree. I have never seen such crap. A disgusting “meat grinder” that only destroys meat, turning it into paste. It takes about forty minutes to grind 1 kg of meat. I advise EVERYONE not to take it.")</f>
        <v>I completely agree. I have never seen such crap. A disgusting “meat grinder” that only destroys meat, turning it into paste. It takes about forty minutes to grind 1 kg of meat. I advise EVERYONE not to take it.</v>
      </c>
    </row>
    <row r="13481" spans="1:9" x14ac:dyDescent="0.3">
      <c r="A13481" s="1" t="s">
        <v>120</v>
      </c>
      <c r="B13481" s="1" t="s">
        <v>126</v>
      </c>
      <c r="C13481" s="1" t="s">
        <v>122</v>
      </c>
      <c r="D13481" s="1" t="s">
        <v>1894</v>
      </c>
      <c r="E13481" s="1" t="s">
        <v>1788</v>
      </c>
      <c r="F13481" s="1" t="s">
        <v>18780</v>
      </c>
      <c r="G13481" s="1" t="s">
        <v>36</v>
      </c>
      <c r="H13481" s="1" t="s">
        <v>29</v>
      </c>
      <c r="I13481" s="1" t="str">
        <f ca="1">IFERROR(__xludf.DUMMYFUNCTION("GOOGLETRANSLATE(F13481, ""auto"", ""en"")
"),"Fifty dollars, oh yes!  I've been saving up for this miracle for a long time) I'm tired of the wretched old, fizzy and hot Samsung.  I’m happy with the picture, the diagonal, I connected my computer and my xbox as soon as I brought it home!  Emotions over"&amp;"whelmed me, this is a thing!  Moreover, TVs are considered to be in the budget segment, but they show superb.  It always seemed to me that TV sets can’t cost almost 40 pieces of 50 inches! so to speak) In short, guys, super-duper! satisfied.  If you want,"&amp;" take a Samsung, and then change it to a Panasonic :)")</f>
        <v>Fifty dollars, oh yes!  I've been saving up for this miracle for a long time) I'm tired of the wretched old, fizzy and hot Samsung.  I’m happy with the picture, the diagonal, I connected my computer and my xbox as soon as I brought it home!  Emotions overwhelmed me, this is a thing!  Moreover, TVs are considered to be in the budget segment, but they show superb.  It always seemed to me that TV sets can’t cost almost 40 pieces of 50 inches! so to speak) In short, guys, super-duper! satisfied.  If you want, take a Samsung, and then change it to a Panasonic :)</v>
      </c>
    </row>
    <row r="13482" spans="1:9" x14ac:dyDescent="0.3">
      <c r="A13482" s="1" t="s">
        <v>211</v>
      </c>
      <c r="B13482" s="1" t="s">
        <v>515</v>
      </c>
      <c r="C13482" s="1" t="s">
        <v>381</v>
      </c>
      <c r="D13482" s="1" t="s">
        <v>308</v>
      </c>
      <c r="E13482" s="1" t="s">
        <v>2575</v>
      </c>
      <c r="F13482" s="1" t="s">
        <v>18781</v>
      </c>
      <c r="G13482" s="1" t="s">
        <v>36</v>
      </c>
      <c r="H13482" s="1" t="s">
        <v>29</v>
      </c>
      <c r="I13482" s="1" t="str">
        <f ca="1">IFERROR(__xludf.DUMMYFUNCTION("GOOGLETRANSLATE(F13482, ""auto"", ""en"")
"),"I bought myself such a contraption, I had never used it before, but I had to try it once, and compared to other epilators, this one is simply a miracle! Almost no pain, everything is visible thanks to the backlight, and it also captures small hairs well, "&amp;"a couple of times in one place and voila) I’m very pleased, and my friends who tried it say that it’s better than theirs! Therefore, I recommend it to everyone!")</f>
        <v>I bought myself such a contraption, I had never used it before, but I had to try it once, and compared to other epilators, this one is simply a miracle! Almost no pain, everything is visible thanks to the backlight, and it also captures small hairs well, a couple of times in one place and voila) I’m very pleased, and my friends who tried it say that it’s better than theirs! Therefore, I recommend it to everyone!</v>
      </c>
    </row>
    <row r="13483" spans="1:9" x14ac:dyDescent="0.3">
      <c r="A13483" s="1" t="s">
        <v>30</v>
      </c>
      <c r="B13483" s="1" t="s">
        <v>31</v>
      </c>
      <c r="C13483" s="1" t="s">
        <v>32</v>
      </c>
      <c r="D13483" s="1" t="s">
        <v>2055</v>
      </c>
      <c r="E13483" s="1" t="s">
        <v>3890</v>
      </c>
      <c r="F13483" s="1" t="s">
        <v>18782</v>
      </c>
      <c r="G13483" s="1" t="s">
        <v>36</v>
      </c>
      <c r="H13483" s="1" t="s">
        <v>29</v>
      </c>
      <c r="I13483" s="1" t="str">
        <f ca="1">IFERROR(__xludf.DUMMYFUNCTION("GOOGLETRANSLATE(F13483, ""auto"", ""en"")
"),"I completely agree with Igor. Good combination of price and quality")</f>
        <v>I completely agree with Igor. Good combination of price and quality</v>
      </c>
    </row>
    <row r="13484" spans="1:9" x14ac:dyDescent="0.3">
      <c r="A13484" s="1" t="s">
        <v>61</v>
      </c>
      <c r="B13484" s="1" t="s">
        <v>318</v>
      </c>
      <c r="C13484" s="1" t="s">
        <v>63</v>
      </c>
      <c r="D13484" s="1" t="s">
        <v>152</v>
      </c>
      <c r="E13484" s="1" t="s">
        <v>4603</v>
      </c>
      <c r="F13484" s="1" t="s">
        <v>18783</v>
      </c>
      <c r="G13484" s="1" t="s">
        <v>49</v>
      </c>
      <c r="H13484" s="1" t="s">
        <v>16</v>
      </c>
      <c r="I13484" s="1" t="str">
        <f ca="1">IFERROR(__xludf.DUMMYFUNCTION("GOOGLETRANSLATE(F13484, ""auto"", ""en"")
"),"After two months of use, the stainless bottom, which hides the heating element, became rusty. This is my first time encountering this. I'm shocked...")</f>
        <v>After two months of use, the stainless bottom, which hides the heating element, became rusty. This is my first time encountering this. I'm shocked...</v>
      </c>
    </row>
    <row r="13485" spans="1:9" x14ac:dyDescent="0.3">
      <c r="A13485" s="1" t="s">
        <v>206</v>
      </c>
      <c r="B13485" s="1" t="s">
        <v>207</v>
      </c>
      <c r="C13485" s="1" t="s">
        <v>152</v>
      </c>
      <c r="D13485" s="1" t="s">
        <v>172</v>
      </c>
      <c r="E13485" s="1" t="s">
        <v>18784</v>
      </c>
      <c r="F13485" s="1" t="s">
        <v>18785</v>
      </c>
      <c r="G13485" s="1" t="s">
        <v>36</v>
      </c>
      <c r="H13485" s="1" t="s">
        <v>29</v>
      </c>
      <c r="I13485" s="1" t="str">
        <f ca="1">IFERROR(__xludf.DUMMYFUNCTION("GOOGLETRANSLATE(F13485, ""auto"", ""en"")
"),"I read the reviews about these tweeters and decided to buy them. I placed the rack panel on the Solaris in the false panel and connected it to the standard head. What can I say, they are audible, but not enough for me, I would like it to be louder. For th"&amp;"is money they play normally. I think they would play louder if the radio was changed to a normal one.")</f>
        <v>I read the reviews about these tweeters and decided to buy them. I placed the rack panel on the Solaris in the false panel and connected it to the standard head. What can I say, they are audible, but not enough for me, I would like it to be louder. For this money they play normally. I think they would play louder if the radio was changed to a normal one.</v>
      </c>
    </row>
    <row r="13486" spans="1:9" x14ac:dyDescent="0.3">
      <c r="A13486" s="1" t="s">
        <v>17</v>
      </c>
      <c r="B13486" s="1" t="s">
        <v>18</v>
      </c>
      <c r="C13486" s="1" t="s">
        <v>19</v>
      </c>
      <c r="D13486" s="1" t="s">
        <v>64</v>
      </c>
      <c r="E13486" s="1" t="s">
        <v>9651</v>
      </c>
      <c r="F13486" s="1" t="s">
        <v>18786</v>
      </c>
      <c r="G13486" s="1" t="s">
        <v>28</v>
      </c>
      <c r="H13486" s="1" t="s">
        <v>29</v>
      </c>
      <c r="I13486" s="1" t="str">
        <f ca="1">IFERROR(__xludf.DUMMYFUNCTION("GOOGLETRANSLATE(F13486, ""auto"", ""en"")
"),"Pros: Inexpensive, large load - 7 kg.  Cons: Bulk, requires repairs every 1 - 1.5 years.  This is an excellent option for budget washing machines. But after 1 year the bearing failed, despite the fact that the drum is not dismountable - expensive repairs "&amp;"are required. After 1.5 years, the tent broke, which we quickly replaced, and a couple of months later we changed the bearing and drum together again.")</f>
        <v>Pros: Inexpensive, large load - 7 kg.  Cons: Bulk, requires repairs every 1 - 1.5 years.  This is an excellent option for budget washing machines. But after 1 year the bearing failed, despite the fact that the drum is not dismountable - expensive repairs are required. After 1.5 years, the tent broke, which we quickly replaced, and a couple of months later we changed the bearing and drum together again.</v>
      </c>
    </row>
    <row r="13487" spans="1:9" x14ac:dyDescent="0.3">
      <c r="A13487" s="1" t="s">
        <v>732</v>
      </c>
      <c r="B13487" s="1" t="s">
        <v>733</v>
      </c>
      <c r="C13487" s="1" t="s">
        <v>80</v>
      </c>
      <c r="D13487" s="1" t="s">
        <v>4776</v>
      </c>
      <c r="E13487" s="1" t="s">
        <v>585</v>
      </c>
      <c r="F13487" s="1" t="s">
        <v>18787</v>
      </c>
      <c r="G13487" s="1" t="s">
        <v>36</v>
      </c>
      <c r="H13487" s="1" t="s">
        <v>29</v>
      </c>
      <c r="I13487" s="1" t="str">
        <f ca="1">IFERROR(__xludf.DUMMYFUNCTION("GOOGLETRANSLATE(F13487, ""auto"", ""en"")
"),"Great monitor!!! I've been using it for a month now, no problems!")</f>
        <v>Great monitor!!! I've been using it for a month now, no problems!</v>
      </c>
    </row>
    <row r="13488" spans="1:9" x14ac:dyDescent="0.3">
      <c r="A13488" s="1" t="s">
        <v>149</v>
      </c>
      <c r="B13488" s="1" t="s">
        <v>155</v>
      </c>
      <c r="C13488" s="1" t="s">
        <v>80</v>
      </c>
      <c r="D13488" s="1" t="s">
        <v>1326</v>
      </c>
      <c r="E13488" s="1" t="s">
        <v>11880</v>
      </c>
      <c r="F13488" s="1" t="s">
        <v>18788</v>
      </c>
      <c r="G13488" s="1" t="s">
        <v>1580</v>
      </c>
      <c r="H13488" s="1" t="s">
        <v>29</v>
      </c>
      <c r="I13488" s="1" t="str">
        <f ca="1">IFERROR(__xludf.DUMMYFUNCTION("GOOGLETRANSLATE(F13488, ""auto"", ""en"")
"),"convenient")</f>
        <v>convenient</v>
      </c>
    </row>
    <row r="13489" spans="1:9" x14ac:dyDescent="0.3">
      <c r="A13489" s="1" t="s">
        <v>17</v>
      </c>
      <c r="B13489" s="1" t="s">
        <v>18</v>
      </c>
      <c r="C13489" s="1" t="s">
        <v>19</v>
      </c>
      <c r="D13489" s="1" t="s">
        <v>695</v>
      </c>
      <c r="E13489" s="1" t="s">
        <v>2298</v>
      </c>
      <c r="F13489" s="1" t="s">
        <v>18789</v>
      </c>
      <c r="G13489" s="1" t="s">
        <v>28</v>
      </c>
      <c r="H13489" s="1" t="s">
        <v>29</v>
      </c>
      <c r="I13489" s="1" t="str">
        <f ca="1">IFERROR(__xludf.DUMMYFUNCTION("GOOGLETRANSLATE(F13489, ""auto"", ""en"")
"),"Good afternoon  They gave me one for a housewarming in March 2010. No problems. Very convenient mode for washing mixed fabrics in 30 minutes. I use it 90% of the time. There was only one problem when water and foam suddenly came out of the hatch. The malf"&amp;"unction is described in the instructions. The hole where you pour the powder can sometimes become clogged; the plastic itself where you pour it needs to be washed and everything is ok. We also wash our shoes using this mode in a special package. Also ever"&amp;"ything was well. Although officially such an option does not exist. There were no problems with power outages - in general, if the price suits you, I recommend it! The only thing, please, keep in mind that 99% of Aristons are assembled in Russia in Lipets"&amp;"k (accordingly, we draw conclusions about the quality of the products), and this model seems to be assembled EXACTLY IN ITALY. That's why I stopped there)")</f>
        <v>Good afternoon  They gave me one for a housewarming in March 2010. No problems. Very convenient mode for washing mixed fabrics in 30 minutes. I use it 90% of the time. There was only one problem when water and foam suddenly came out of the hatch. The malfunction is described in the instructions. The hole where you pour the powder can sometimes become clogged; the plastic itself where you pour it needs to be washed and everything is ok. We also wash our shoes using this mode in a special package. Also everything was well. Although officially such an option does not exist. There were no problems with power outages - in general, if the price suits you, I recommend it! The only thing, please, keep in mind that 99% of Aristons are assembled in Russia in Lipetsk (accordingly, we draw conclusions about the quality of the products), and this model seems to be assembled EXACTLY IN ITALY. That's why I stopped there)</v>
      </c>
    </row>
    <row r="13490" spans="1:9" x14ac:dyDescent="0.3">
      <c r="A13490" s="1" t="s">
        <v>95</v>
      </c>
      <c r="B13490" s="1" t="s">
        <v>227</v>
      </c>
      <c r="C13490" s="1" t="s">
        <v>97</v>
      </c>
      <c r="D13490" s="1" t="s">
        <v>1121</v>
      </c>
      <c r="E13490" s="1" t="s">
        <v>1786</v>
      </c>
      <c r="F13490" s="1" t="s">
        <v>18790</v>
      </c>
      <c r="G13490" s="1" t="s">
        <v>36</v>
      </c>
      <c r="H13490" s="1" t="s">
        <v>29</v>
      </c>
      <c r="I13490" s="1" t="str">
        <f ca="1">IFERROR(__xludf.DUMMYFUNCTION("GOOGLETRANSLATE(F13490, ""auto"", ""en"")
"),"Good quality, games don't slow down, DVD production is very good + if HDMI graphics are just super!!! Camera + move is a very cool thing =)) I play the game Sports Holiday 2 and am very pleased... I was very happy with this purchase and I advise everyone "&amp;"to buy it!!!")</f>
        <v>Good quality, games don't slow down, DVD production is very good + if HDMI graphics are just super!!! Camera + move is a very cool thing =)) I play the game Sports Holiday 2 and am very pleased... I was very happy with this purchase and I advise everyone to buy it!!!</v>
      </c>
    </row>
    <row r="13491" spans="1:9" x14ac:dyDescent="0.3">
      <c r="A13491" s="1" t="s">
        <v>9</v>
      </c>
      <c r="B13491" s="1" t="s">
        <v>23</v>
      </c>
      <c r="C13491" s="1" t="s">
        <v>159</v>
      </c>
      <c r="D13491" s="1" t="s">
        <v>742</v>
      </c>
      <c r="E13491" s="1" t="s">
        <v>2358</v>
      </c>
      <c r="F13491" s="1" t="s">
        <v>18791</v>
      </c>
      <c r="G13491" s="1" t="s">
        <v>36</v>
      </c>
      <c r="H13491" s="1" t="s">
        <v>29</v>
      </c>
      <c r="I13491" s="1" t="str">
        <f ca="1">IFERROR(__xludf.DUMMYFUNCTION("GOOGLETRANSLATE(F13491, ""auto"", ""en"")
"),"It washes well and is quiet, but it doesn't dry very well. But the drying class “B” is also indicated. A very convenient thing. Electrolux, as always, pleased!")</f>
        <v>It washes well and is quiet, but it doesn't dry very well. But the drying class “B” is also indicated. A very convenient thing. Electrolux, as always, pleased!</v>
      </c>
    </row>
    <row r="13492" spans="1:9" x14ac:dyDescent="0.3">
      <c r="A13492" s="1" t="s">
        <v>9</v>
      </c>
      <c r="B13492" s="1" t="s">
        <v>10</v>
      </c>
      <c r="C13492" s="1" t="s">
        <v>407</v>
      </c>
      <c r="D13492" s="1" t="s">
        <v>232</v>
      </c>
      <c r="E13492" s="1" t="s">
        <v>18792</v>
      </c>
      <c r="F13492" s="1" t="s">
        <v>18793</v>
      </c>
      <c r="G13492" s="1" t="s">
        <v>36</v>
      </c>
      <c r="H13492" s="1" t="s">
        <v>29</v>
      </c>
      <c r="I13492" s="1" t="str">
        <f ca="1">IFERROR(__xludf.DUMMYFUNCTION("GOOGLETRANSLATE(F13492, ""auto"", ""en"")
"),"I bought it for my mother's kitchen. Good build quality. I was glad that a carbon filter was included, since my mother uses them. A very neat hood, just what you need if you are not looking for super bells and whistles. It works out its low cost 100%. I r"&amp;"ecommend it.")</f>
        <v>I bought it for my mother's kitchen. Good build quality. I was glad that a carbon filter was included, since my mother uses them. A very neat hood, just what you need if you are not looking for super bells and whistles. It works out its low cost 100%. I recommend it.</v>
      </c>
    </row>
    <row r="13493" spans="1:9" x14ac:dyDescent="0.3">
      <c r="A13493" s="1" t="s">
        <v>89</v>
      </c>
      <c r="B13493" s="1" t="s">
        <v>231</v>
      </c>
      <c r="C13493" s="1" t="s">
        <v>185</v>
      </c>
      <c r="D13493" s="1" t="s">
        <v>18794</v>
      </c>
      <c r="E13493" s="1" t="s">
        <v>16289</v>
      </c>
      <c r="F13493" s="1" t="s">
        <v>18795</v>
      </c>
      <c r="G13493" s="1" t="s">
        <v>36</v>
      </c>
      <c r="H13493" s="1" t="s">
        <v>29</v>
      </c>
      <c r="I13493" s="1" t="str">
        <f ca="1">IFERROR(__xludf.DUMMYFUNCTION("GOOGLETRANSLATE(F13493, ""auto"", ""en"")
"),"Super thing")</f>
        <v>Super thing</v>
      </c>
    </row>
    <row r="13494" spans="1:9" x14ac:dyDescent="0.3">
      <c r="A13494" s="1" t="s">
        <v>282</v>
      </c>
      <c r="B13494" s="1" t="s">
        <v>283</v>
      </c>
      <c r="C13494" s="1" t="s">
        <v>15559</v>
      </c>
      <c r="D13494" s="1" t="s">
        <v>545</v>
      </c>
      <c r="E13494" s="1" t="s">
        <v>285</v>
      </c>
      <c r="F13494" s="1" t="s">
        <v>18796</v>
      </c>
      <c r="G13494" s="1" t="s">
        <v>36</v>
      </c>
      <c r="H13494" s="1" t="s">
        <v>29</v>
      </c>
      <c r="I13494" s="1" t="str">
        <f ca="1">IFERROR(__xludf.DUMMYFUNCTION("GOOGLETRANSLATE(F13494, ""auto"", ""en"")
"),"Just a very interesting film about a girl and the beginning of her career!")</f>
        <v>Just a very interesting film about a girl and the beginning of her career!</v>
      </c>
    </row>
    <row r="13495" spans="1:9" x14ac:dyDescent="0.3">
      <c r="A13495" s="1" t="s">
        <v>120</v>
      </c>
      <c r="B13495" s="1" t="s">
        <v>121</v>
      </c>
      <c r="C13495" s="1" t="s">
        <v>80</v>
      </c>
      <c r="D13495" s="1" t="s">
        <v>305</v>
      </c>
      <c r="E13495" s="1" t="s">
        <v>1219</v>
      </c>
      <c r="F13495" s="1" t="s">
        <v>18797</v>
      </c>
      <c r="G13495" s="1" t="s">
        <v>36</v>
      </c>
      <c r="H13495" s="1" t="s">
        <v>29</v>
      </c>
      <c r="I13495" s="1" t="str">
        <f ca="1">IFERROR(__xludf.DUMMYFUNCTION("GOOGLETRANSLATE(F13495, ""auto"", ""en"")
"),"For that kind of money, 15,500 rubles, the best TV. And a built-in media player that can be activated as easily as possible (respect to Sertikon (Togliatti)")</f>
        <v>For that kind of money, 15,500 rubles, the best TV. And a built-in media player that can be activated as easily as possible (respect to Sertikon (Togliatti)</v>
      </c>
    </row>
    <row r="13496" spans="1:9" x14ac:dyDescent="0.3">
      <c r="A13496" s="1" t="s">
        <v>105</v>
      </c>
      <c r="B13496" s="1" t="s">
        <v>106</v>
      </c>
      <c r="C13496" s="1" t="s">
        <v>151</v>
      </c>
      <c r="D13496" s="1" t="s">
        <v>142</v>
      </c>
      <c r="E13496" s="1" t="s">
        <v>4677</v>
      </c>
      <c r="F13496" s="1" t="s">
        <v>18798</v>
      </c>
      <c r="G13496" s="1" t="s">
        <v>36</v>
      </c>
      <c r="H13496" s="1" t="s">
        <v>29</v>
      </c>
      <c r="I13496" s="1" t="str">
        <f ca="1">IFERROR(__xludf.DUMMYFUNCTION("GOOGLETRANSLATE(F13496, ""auto"", ""en"")
"),"The player is super! I bought it as a birthday present. The charge lasts a long time. The display is bright and clear, pictures and videos are clearly visible. The headphones are good, which cannot be said about the iPod ones. Great sound. There are three"&amp;" games. The radio works cleanly, without interference. When you turn off the player, it saves the last place where music was played, which is very convenient when listening to audio books. Large screen. In general, the player is excellent.")</f>
        <v>The player is super! I bought it as a birthday present. The charge lasts a long time. The display is bright and clear, pictures and videos are clearly visible. The headphones are good, which cannot be said about the iPod ones. Great sound. There are three games. The radio works cleanly, without interference. When you turn off the player, it saves the last place where music was played, which is very convenient when listening to audio books. Large screen. In general, the player is excellent.</v>
      </c>
    </row>
    <row r="13497" spans="1:9" x14ac:dyDescent="0.3">
      <c r="A13497" s="1" t="s">
        <v>211</v>
      </c>
      <c r="B13497" s="1" t="s">
        <v>212</v>
      </c>
      <c r="C13497" s="1" t="s">
        <v>381</v>
      </c>
      <c r="D13497" s="1" t="s">
        <v>589</v>
      </c>
      <c r="E13497" s="1" t="s">
        <v>6170</v>
      </c>
      <c r="F13497" s="1" t="s">
        <v>18799</v>
      </c>
      <c r="G13497" s="1" t="s">
        <v>36</v>
      </c>
      <c r="H13497" s="1" t="s">
        <v>29</v>
      </c>
      <c r="I13497" s="1" t="str">
        <f ca="1">IFERROR(__xludf.DUMMYFUNCTION("GOOGLETRANSLATE(F13497, ""auto"", ""en"")
"),"I’ve been using it for 4 years, it dries perfectly, there have never been any failures (ttt)). True, the second nozzle (diffuser) was not useful. The buttons do not stick, it fits comfortably in the hand. The length of the wire was also fine! I recommend "&amp;"it.")</f>
        <v>I’ve been using it for 4 years, it dries perfectly, there have never been any failures (ttt)). True, the second nozzle (diffuser) was not useful. The buttons do not stick, it fits comfortably in the hand. The length of the wire was also fine! I recommend it.</v>
      </c>
    </row>
    <row r="13498" spans="1:9" x14ac:dyDescent="0.3">
      <c r="A13498" s="1" t="s">
        <v>9</v>
      </c>
      <c r="B13498" s="1" t="s">
        <v>133</v>
      </c>
      <c r="C13498" s="1" t="s">
        <v>290</v>
      </c>
      <c r="D13498" s="1" t="s">
        <v>568</v>
      </c>
      <c r="E13498" s="1" t="s">
        <v>430</v>
      </c>
      <c r="F13498" s="1" t="s">
        <v>18800</v>
      </c>
      <c r="G13498" s="1" t="s">
        <v>36</v>
      </c>
      <c r="H13498" s="1" t="s">
        <v>29</v>
      </c>
      <c r="I13498" s="1" t="str">
        <f ca="1">IFERROR(__xludf.DUMMYFUNCTION("GOOGLETRANSLATE(F13498, ""auto"", ""en"")
"),"We recently bought one for 21,990. We've made it once so far. The oven leaves a pleasant impression. The presence of telescopic guides is a big bonus! I don’t regret that we overpaid a couple of thousand instead of taking the 7330BX. It’s a little unclear"&amp;" with the aquaclean function. If you start it, then after finishing it it is impossible to immediately wipe the oven, because... everything is hot, especially the bottom. And if you wait until it cools down, then the remaining food will have time to dry o"&amp;"ut again.")</f>
        <v>We recently bought one for 21,990. We've made it once so far. The oven leaves a pleasant impression. The presence of telescopic guides is a big bonus! I don’t regret that we overpaid a couple of thousand instead of taking the 7330BX. It’s a little unclear with the aquaclean function. If you start it, then after finishing it it is impossible to immediately wipe the oven, because... everything is hot, especially the bottom. And if you wait until it cools down, then the remaining food will have time to dry out again.</v>
      </c>
    </row>
    <row r="13499" spans="1:9" x14ac:dyDescent="0.3">
      <c r="A13499" s="1" t="s">
        <v>1823</v>
      </c>
      <c r="B13499" s="1" t="s">
        <v>1824</v>
      </c>
      <c r="C13499" s="1" t="s">
        <v>69</v>
      </c>
      <c r="D13499" s="1" t="s">
        <v>8534</v>
      </c>
      <c r="E13499" s="1" t="s">
        <v>1034</v>
      </c>
      <c r="F13499" s="1" t="s">
        <v>18801</v>
      </c>
      <c r="G13499" s="1" t="s">
        <v>36</v>
      </c>
      <c r="H13499" s="1" t="s">
        <v>29</v>
      </c>
      <c r="I13499" s="1" t="str">
        <f ca="1">IFERROR(__xludf.DUMMYFUNCTION("GOOGLETRANSLATE(F13499, ""auto"", ""en"")
"),"The board is comfortable, super stable, and unfolds easily!")</f>
        <v>The board is comfortable, super stable, and unfolds easily!</v>
      </c>
    </row>
    <row r="13500" spans="1:9" x14ac:dyDescent="0.3">
      <c r="A13500" s="1" t="s">
        <v>43</v>
      </c>
      <c r="B13500" s="1" t="s">
        <v>303</v>
      </c>
      <c r="C13500" s="1" t="s">
        <v>220</v>
      </c>
      <c r="D13500" s="1" t="s">
        <v>732</v>
      </c>
      <c r="E13500" s="1" t="s">
        <v>306</v>
      </c>
      <c r="F13500" s="1" t="s">
        <v>18802</v>
      </c>
      <c r="G13500" s="1" t="s">
        <v>36</v>
      </c>
      <c r="H13500" s="1" t="s">
        <v>29</v>
      </c>
      <c r="I13500" s="1" t="str">
        <f ca="1">IFERROR(__xludf.DUMMYFUNCTION("GOOGLETRANSLATE(F13500, ""auto"", ""en"")
"),"Stainless steel tank, presence of 2 heating elements and convenient power distribution")</f>
        <v>Stainless steel tank, presence of 2 heating elements and convenient power distribution</v>
      </c>
    </row>
    <row r="13501" spans="1:9" x14ac:dyDescent="0.3">
      <c r="A13501" s="1" t="s">
        <v>1443</v>
      </c>
      <c r="B13501" s="1" t="s">
        <v>1444</v>
      </c>
      <c r="C13501" s="1" t="s">
        <v>1489</v>
      </c>
      <c r="D13501" s="1" t="s">
        <v>228</v>
      </c>
      <c r="E13501" s="1" t="s">
        <v>18803</v>
      </c>
      <c r="F13501" s="1" t="s">
        <v>18804</v>
      </c>
      <c r="G13501" s="1" t="s">
        <v>49</v>
      </c>
      <c r="H13501" s="1" t="s">
        <v>16</v>
      </c>
      <c r="I13501" s="1" t="str">
        <f ca="1">IFERROR(__xludf.DUMMYFUNCTION("GOOGLETRANSLATE(F13501, ""auto"", ""en"")
"),"Super brake. End of the twentieth century. Wasted money. It's a pity that you can't put a zero.")</f>
        <v>Super brake. End of the twentieth century. Wasted money. It's a pity that you can't put a zero.</v>
      </c>
    </row>
    <row r="13502" spans="1:9" x14ac:dyDescent="0.3">
      <c r="A13502" s="1" t="s">
        <v>17</v>
      </c>
      <c r="B13502" s="1" t="s">
        <v>18</v>
      </c>
      <c r="C13502" s="1" t="s">
        <v>243</v>
      </c>
      <c r="D13502" s="1" t="s">
        <v>545</v>
      </c>
      <c r="E13502" s="1" t="s">
        <v>11295</v>
      </c>
      <c r="F13502" s="1" t="s">
        <v>18805</v>
      </c>
      <c r="G13502" s="1" t="s">
        <v>94</v>
      </c>
      <c r="H13502" s="1" t="s">
        <v>29</v>
      </c>
      <c r="I13502" s="1" t="str">
        <f ca="1">IFERROR(__xludf.DUMMYFUNCTION("GOOGLETRANSLATE(F13502, ""auto"", ""en"")
"),"Firstly - an affordable price, secondly - the most ordinary washing machine, which is not inferior in its power to any other ;) If you want to save money and buy a decent product - this is for you, the washing goes well, no problems, things are washed per"&amp;"fectly")</f>
        <v>Firstly - an affordable price, secondly - the most ordinary washing machine, which is not inferior in its power to any other ;) If you want to save money and buy a decent product - this is for you, the washing goes well, no problems, things are washed perfectly</v>
      </c>
    </row>
    <row r="13503" spans="1:9" x14ac:dyDescent="0.3">
      <c r="A13503" s="1" t="s">
        <v>624</v>
      </c>
      <c r="B13503" s="1" t="s">
        <v>625</v>
      </c>
      <c r="C13503" s="1" t="s">
        <v>479</v>
      </c>
      <c r="D13503" s="1" t="s">
        <v>280</v>
      </c>
      <c r="E13503" s="1" t="s">
        <v>2577</v>
      </c>
      <c r="F13503" s="1" t="s">
        <v>18806</v>
      </c>
      <c r="G13503" s="1" t="s">
        <v>36</v>
      </c>
      <c r="H13503" s="1" t="s">
        <v>29</v>
      </c>
      <c r="I13503" s="1" t="str">
        <f ca="1">IFERROR(__xludf.DUMMYFUNCTION("GOOGLETRANSLATE(F13503, ""auto"", ""en"")
"),"I bought the game and really like it, I play free battle with my friends, very cool and realistic graphics, a huge variety of characters! Lots of cards, buy them.")</f>
        <v>I bought the game and really like it, I play free battle with my friends, very cool and realistic graphics, a huge variety of characters! Lots of cards, buy them.</v>
      </c>
    </row>
    <row r="13504" spans="1:9" x14ac:dyDescent="0.3">
      <c r="A13504" s="1" t="s">
        <v>37</v>
      </c>
      <c r="B13504" s="1" t="s">
        <v>38</v>
      </c>
      <c r="C13504" s="1" t="s">
        <v>163</v>
      </c>
      <c r="D13504" s="1" t="s">
        <v>18807</v>
      </c>
      <c r="E13504" s="1" t="s">
        <v>6851</v>
      </c>
      <c r="F13504" s="1" t="s">
        <v>18808</v>
      </c>
      <c r="G13504" s="1" t="s">
        <v>36</v>
      </c>
      <c r="H13504" s="1" t="s">
        <v>29</v>
      </c>
      <c r="I13504" s="1" t="str">
        <f ca="1">IFERROR(__xludf.DUMMYFUNCTION("GOOGLETRANSLATE(F13504, ""auto"", ""en"")
"),"The phone is good, but there is one drawback - there is no radio in the 6500c, but I needed it, otherwise the phone is very beautiful, I am happy with the purchase!")</f>
        <v>The phone is good, but there is one drawback - there is no radio in the 6500c, but I needed it, otherwise the phone is very beautiful, I am happy with the purchase!</v>
      </c>
    </row>
    <row r="13505" spans="1:9" x14ac:dyDescent="0.3">
      <c r="A13505" s="1" t="s">
        <v>17</v>
      </c>
      <c r="B13505" s="1" t="s">
        <v>18</v>
      </c>
      <c r="C13505" s="1" t="s">
        <v>665</v>
      </c>
      <c r="D13505" s="1" t="s">
        <v>335</v>
      </c>
      <c r="E13505" s="1" t="s">
        <v>1814</v>
      </c>
      <c r="F13505" s="1" t="s">
        <v>18809</v>
      </c>
      <c r="G13505" s="1" t="s">
        <v>49</v>
      </c>
      <c r="H13505" s="1" t="s">
        <v>16</v>
      </c>
      <c r="I13505" s="1" t="str">
        <f ca="1">IFERROR(__xludf.DUMMYFUNCTION("GOOGLETRANSLATE(F13505, ""auto"", ""en"")
"),"The machine worked for 2 years, after which the bearings in the drum fell apart and damaged the shaft.")</f>
        <v>The machine worked for 2 years, after which the bearings in the drum fell apart and damaged the shaft.</v>
      </c>
    </row>
    <row r="13506" spans="1:9" x14ac:dyDescent="0.3">
      <c r="A13506" s="1" t="s">
        <v>206</v>
      </c>
      <c r="B13506" s="1" t="s">
        <v>207</v>
      </c>
      <c r="C13506" s="1" t="s">
        <v>262</v>
      </c>
      <c r="D13506" s="1" t="s">
        <v>152</v>
      </c>
      <c r="E13506" s="1" t="s">
        <v>18810</v>
      </c>
      <c r="F13506" s="1" t="s">
        <v>18811</v>
      </c>
      <c r="G13506" s="1" t="s">
        <v>28</v>
      </c>
      <c r="H13506" s="1" t="s">
        <v>29</v>
      </c>
      <c r="I13506" s="1" t="str">
        <f ca="1">IFERROR(__xludf.DUMMYFUNCTION("GOOGLETRANSLATE(F13506, ""auto"", ""en"")
"),"The sub is good for the money, you can hear it well in the sedan, and I reduced the bass a little. Of course, if you want more, you can assemble the kit yourself and it will cost more. It's worth the money. True, when we started installing it, connecting "&amp;"the last wires, it still didn’t work, the amp rang and the sub said that the sub wasn’t working, but there was just a wire coming off the speaker, they connected it and that’s it. It's been working for a year and a half now.")</f>
        <v>The sub is good for the money, you can hear it well in the sedan, and I reduced the bass a little. Of course, if you want more, you can assemble the kit yourself and it will cost more. It's worth the money. True, when we started installing it, connecting the last wires, it still didn’t work, the amp rang and the sub said that the sub wasn’t working, but there was just a wire coming off the speaker, they connected it and that’s it. It's been working for a year and a half now.</v>
      </c>
    </row>
    <row r="13507" spans="1:9" x14ac:dyDescent="0.3">
      <c r="A13507" s="1" t="s">
        <v>9</v>
      </c>
      <c r="B13507" s="1" t="s">
        <v>10</v>
      </c>
      <c r="C13507" s="1" t="s">
        <v>407</v>
      </c>
      <c r="D13507" s="1" t="s">
        <v>5240</v>
      </c>
      <c r="E13507" s="1" t="s">
        <v>5241</v>
      </c>
      <c r="F13507" s="1" t="s">
        <v>18812</v>
      </c>
      <c r="G13507" s="1" t="s">
        <v>36</v>
      </c>
      <c r="H13507" s="1" t="s">
        <v>29</v>
      </c>
      <c r="I13507" s="1" t="str">
        <f ca="1">IFERROR(__xludf.DUMMYFUNCTION("GOOGLETRANSLATE(F13507, ""auto"", ""en"")
"),"I like the design, it looks beautiful, it can be used on top as a shelf, but it is very noisy.....")</f>
        <v>I like the design, it looks beautiful, it can be used on top as a shelf, but it is very noisy.....</v>
      </c>
    </row>
    <row r="13508" spans="1:9" x14ac:dyDescent="0.3">
      <c r="A13508" s="1" t="s">
        <v>43</v>
      </c>
      <c r="B13508" s="1" t="s">
        <v>1370</v>
      </c>
      <c r="C13508" s="1" t="s">
        <v>2137</v>
      </c>
      <c r="D13508" s="1" t="s">
        <v>18813</v>
      </c>
      <c r="E13508" s="1" t="s">
        <v>4967</v>
      </c>
      <c r="F13508" s="1" t="s">
        <v>18814</v>
      </c>
      <c r="G13508" s="1" t="s">
        <v>28</v>
      </c>
      <c r="H13508" s="1" t="s">
        <v>29</v>
      </c>
      <c r="I13508" s="1" t="str">
        <f ca="1">IFERROR(__xludf.DUMMYFUNCTION("GOOGLETRANSLATE(F13508, ""auto"", ""en"")
"),"We've been using it for three whole days now (the hot water was turned off on Monday). Overall, I'm satisfied! A quick shower is quite possible. I hope this month(!), during which our mountains were turned off. water, we will survive easily. 5 kW is barel"&amp;"y enough. The pressure must be kept low so that the water flows under which you can actually swim. The 2 and 3 kW buttons are useless alone - very cold water flows. But, I can say that at our inlet there is simply ice water (I think 7-10 degrees Celsius)."&amp;" So, anyone who has not icy water flowing from a pipe, but simply cool water, may even be able to use one key. The downside is the drilling of walls and the cost of separate electrical wiring. What I got was 500 rubles worth of material. and another 500 r"&amp;"ubles for the electrician’s work.")</f>
        <v>We've been using it for three whole days now (the hot water was turned off on Monday). Overall, I'm satisfied! A quick shower is quite possible. I hope this month(!), during which our mountains were turned off. water, we will survive easily. 5 kW is barely enough. The pressure must be kept low so that the water flows under which you can actually swim. The 2 and 3 kW buttons are useless alone - very cold water flows. But, I can say that at our inlet there is simply ice water (I think 7-10 degrees Celsius). So, anyone who has not icy water flowing from a pipe, but simply cool water, may even be able to use one key. The downside is the drilling of walls and the cost of separate electrical wiring. What I got was 500 rubles worth of material. and another 500 rubles for the electrician’s work.</v>
      </c>
    </row>
    <row r="13509" spans="1:9" x14ac:dyDescent="0.3">
      <c r="A13509" s="1" t="s">
        <v>61</v>
      </c>
      <c r="B13509" s="1" t="s">
        <v>73</v>
      </c>
      <c r="C13509" s="1" t="s">
        <v>314</v>
      </c>
      <c r="D13509" s="1" t="s">
        <v>621</v>
      </c>
      <c r="E13509" s="1" t="s">
        <v>7324</v>
      </c>
      <c r="F13509" s="1" t="s">
        <v>18815</v>
      </c>
      <c r="G13509" s="1" t="s">
        <v>36</v>
      </c>
      <c r="H13509" s="1" t="s">
        <v>29</v>
      </c>
      <c r="I13509" s="1" t="str">
        <f ca="1">IFERROR(__xludf.DUMMYFUNCTION("GOOGLETRANSLATE(F13509, ""auto"", ""en"")
"),"I bought it today. Twisted 3 kg of meat. I’m very pleased - nothing was chewed, everything twisted perfectly.")</f>
        <v>I bought it today. Twisted 3 kg of meat. I’m very pleased - nothing was chewed, everything twisted perfectly.</v>
      </c>
    </row>
    <row r="13510" spans="1:9" x14ac:dyDescent="0.3">
      <c r="A13510" s="1" t="s">
        <v>111</v>
      </c>
      <c r="B13510" s="1" t="s">
        <v>112</v>
      </c>
      <c r="C13510" s="1" t="s">
        <v>1230</v>
      </c>
      <c r="D13510" s="1" t="s">
        <v>127</v>
      </c>
      <c r="E13510" s="1" t="s">
        <v>3972</v>
      </c>
      <c r="F13510" s="1" t="s">
        <v>18816</v>
      </c>
      <c r="G13510" s="1" t="s">
        <v>15</v>
      </c>
      <c r="H13510" s="1" t="s">
        <v>16</v>
      </c>
      <c r="I13510" s="1" t="str">
        <f ca="1">IFERROR(__xludf.DUMMYFUNCTION("GOOGLETRANSLATE(F13510, ""auto"", ""en"")
"),"A theoretically normal and convenient filter has a weak point - the button. If you hardly use it, then the filter is good. But if you constantly turn off its filter, don’t expect a long life. The button burns out, the Internet is littered with complaints "&amp;"about its quality. At the same time, repairs are very difficult with disposable screws with a tricky notch that only works for screwing.")</f>
        <v>A theoretically normal and convenient filter has a weak point - the button. If you hardly use it, then the filter is good. But if you constantly turn off its filter, don’t expect a long life. The button burns out, the Internet is littered with complaints about its quality. At the same time, repairs are very difficult with disposable screws with a tricky notch that only works for screwing.</v>
      </c>
    </row>
    <row r="13511" spans="1:9" x14ac:dyDescent="0.3">
      <c r="A13511" s="1" t="s">
        <v>149</v>
      </c>
      <c r="B13511" s="1" t="s">
        <v>576</v>
      </c>
      <c r="C13511" s="1" t="s">
        <v>69</v>
      </c>
      <c r="D13511" s="1" t="s">
        <v>729</v>
      </c>
      <c r="E13511" s="1" t="s">
        <v>2298</v>
      </c>
      <c r="F13511" s="1" t="s">
        <v>18817</v>
      </c>
      <c r="G13511" s="1" t="s">
        <v>36</v>
      </c>
      <c r="H13511" s="1" t="s">
        <v>29</v>
      </c>
      <c r="I13511" s="1" t="str">
        <f ca="1">IFERROR(__xludf.DUMMYFUNCTION("GOOGLETRANSLATE(F13511, ""auto"", ""en"")
"),"An excellent vacuum cleaner, especially since we got it at a promotional price of RUB 4,990! The suction power is such that it is difficult to lift the brush off the floor, especially since the power is adjustable. filtration with a washable HEPA filter e"&amp;"ffectively purifies indoor air from dust and other allergens, removing 99.99% of microparticles with a diameter of 0.06 mm.")</f>
        <v>An excellent vacuum cleaner, especially since we got it at a promotional price of RUB 4,990! The suction power is such that it is difficult to lift the brush off the floor, especially since the power is adjustable. filtration with a washable HEPA filter effectively purifies indoor air from dust and other allergens, removing 99.99% of microparticles with a diameter of 0.06 mm.</v>
      </c>
    </row>
    <row r="13512" spans="1:9" x14ac:dyDescent="0.3">
      <c r="A13512" s="1" t="s">
        <v>105</v>
      </c>
      <c r="B13512" s="1" t="s">
        <v>106</v>
      </c>
      <c r="C13512" s="1" t="s">
        <v>1209</v>
      </c>
      <c r="D13512" s="1" t="s">
        <v>18818</v>
      </c>
      <c r="E13512" s="1" t="s">
        <v>26</v>
      </c>
      <c r="F13512" s="1" t="s">
        <v>18819</v>
      </c>
      <c r="G13512" s="1" t="s">
        <v>28</v>
      </c>
      <c r="H13512" s="1" t="s">
        <v>29</v>
      </c>
      <c r="I13512" s="1" t="str">
        <f ca="1">IFERROR(__xludf.DUMMYFUNCTION("GOOGLETRANSLATE(F13512, ""auto"", ""en"")
"),"I bought this device yesterday, as it is written in the instructions, it took 8 hours to charge, and today, sitting on the third pair, it died, it was not fun for me to go home without music...((, but the Mp3 itself is cool. By the way, I had such a hat w"&amp;"ith the 16 gig rover, but compared to it, this one is much better...))")</f>
        <v>I bought this device yesterday, as it is written in the instructions, it took 8 hours to charge, and today, sitting on the third pair, it died, it was not fun for me to go home without music...((, but the Mp3 itself is cool. By the way, I had such a hat with the 16 gig rover, but compared to it, this one is much better...))</v>
      </c>
    </row>
    <row r="13513" spans="1:9" x14ac:dyDescent="0.3">
      <c r="A13513" s="1" t="s">
        <v>17</v>
      </c>
      <c r="B13513" s="1" t="s">
        <v>18</v>
      </c>
      <c r="C13513" s="1" t="s">
        <v>151</v>
      </c>
      <c r="D13513" s="1" t="s">
        <v>18820</v>
      </c>
      <c r="E13513" s="1" t="s">
        <v>2008</v>
      </c>
      <c r="F13513" s="1" t="s">
        <v>18821</v>
      </c>
      <c r="G13513" s="1" t="s">
        <v>36</v>
      </c>
      <c r="H13513" s="1" t="s">
        <v>29</v>
      </c>
      <c r="I13513" s="1" t="str">
        <f ca="1">IFERROR(__xludf.DUMMYFUNCTION("GOOGLETRANSLATE(F13513, ""auto"", ""en"")
"),"I bought it and didn’t regret it. It washes perfectly and carefully.  Children's clothes are washed with a bang!")</f>
        <v>I bought it and didn’t regret it. It washes perfectly and carefully.  Children's clothes are washed with a bang!</v>
      </c>
    </row>
    <row r="13514" spans="1:9" x14ac:dyDescent="0.3">
      <c r="A13514" s="1" t="s">
        <v>55</v>
      </c>
      <c r="B13514" s="1" t="s">
        <v>752</v>
      </c>
      <c r="C13514" s="1" t="s">
        <v>57</v>
      </c>
      <c r="D13514" s="1" t="s">
        <v>3253</v>
      </c>
      <c r="E13514" s="1" t="s">
        <v>1454</v>
      </c>
      <c r="F13514" s="1" t="s">
        <v>18822</v>
      </c>
      <c r="G13514" s="1" t="s">
        <v>36</v>
      </c>
      <c r="H13514" s="1" t="s">
        <v>29</v>
      </c>
      <c r="I13514" s="1" t="str">
        <f ca="1">IFERROR(__xludf.DUMMYFUNCTION("GOOGLETRANSLATE(F13514, ""auto"", ""en"")
"),"Very happy with the heater! He warmed up the room, which was damp from the rains, very quickly. The price is simply amazing! (bought at a discount). Very convenient, three modes allow you to select the desired heating temperature, which is maintained auto"&amp;"matically. Compact. Overall, great!")</f>
        <v>Very happy with the heater! He warmed up the room, which was damp from the rains, very quickly. The price is simply amazing! (bought at a discount). Very convenient, three modes allow you to select the desired heating temperature, which is maintained automatically. Compact. Overall, great!</v>
      </c>
    </row>
    <row r="13515" spans="1:9" x14ac:dyDescent="0.3">
      <c r="A13515" s="1" t="s">
        <v>55</v>
      </c>
      <c r="B13515" s="1" t="s">
        <v>56</v>
      </c>
      <c r="C13515" s="1" t="s">
        <v>57</v>
      </c>
      <c r="D13515" s="1" t="s">
        <v>64</v>
      </c>
      <c r="E13515" s="1" t="s">
        <v>274</v>
      </c>
      <c r="F13515" s="1" t="s">
        <v>18823</v>
      </c>
      <c r="G13515" s="1" t="s">
        <v>36</v>
      </c>
      <c r="H13515" s="1" t="s">
        <v>29</v>
      </c>
      <c r="I13515" s="1" t="str">
        <f ca="1">IFERROR(__xludf.DUMMYFUNCTION("GOOGLETRANSLATE(F13515, ""auto"", ""en"")
"),"The humidifier was chosen from ultrasonic ones, because they are considered the best in terms of quality of humidification. Plus we looked at the volume of the water tank and the power; this determines what area it can serve and how long it will work in a"&amp;"utonomous mode without adding water. We needed it for 38 squares, so this model with a water flow of 400 ml/hour and 30 W of power was ideal (it is designed for rooms of 40 squares). The tank capacity is as much as 5 liters, but the humidifier looks compa"&amp;"ct. The design itself is pleasant, modern, and not particularly striking. Additionally, a spare filter is included. Therefore, for such a price it’s quite a decent model, it has everything you need and even more.")</f>
        <v>The humidifier was chosen from ultrasonic ones, because they are considered the best in terms of quality of humidification. Plus we looked at the volume of the water tank and the power; this determines what area it can serve and how long it will work in autonomous mode without adding water. We needed it for 38 squares, so this model with a water flow of 400 ml/hour and 30 W of power was ideal (it is designed for rooms of 40 squares). The tank capacity is as much as 5 liters, but the humidifier looks compact. The design itself is pleasant, modern, and not particularly striking. Additionally, a spare filter is included. Therefore, for such a price it’s quite a decent model, it has everything you need and even more.</v>
      </c>
    </row>
    <row r="13516" spans="1:9" x14ac:dyDescent="0.3">
      <c r="A13516" s="1" t="s">
        <v>61</v>
      </c>
      <c r="B13516" s="1" t="s">
        <v>318</v>
      </c>
      <c r="C13516" s="1" t="s">
        <v>2840</v>
      </c>
      <c r="D13516" s="1" t="s">
        <v>6902</v>
      </c>
      <c r="E13516" s="1" t="s">
        <v>868</v>
      </c>
      <c r="F13516" s="1" t="s">
        <v>18824</v>
      </c>
      <c r="G13516" s="1" t="s">
        <v>15</v>
      </c>
      <c r="H13516" s="1" t="s">
        <v>16</v>
      </c>
      <c r="I13516" s="1" t="str">
        <f ca="1">IFERROR(__xludf.DUMMYFUNCTION("GOOGLETRANSLATE(F13516, ""auto"", ""en"")
"),"The lid is broken, the power button is disgusting")</f>
        <v>The lid is broken, the power button is disgusting</v>
      </c>
    </row>
    <row r="13517" spans="1:9" x14ac:dyDescent="0.3">
      <c r="A13517" s="1" t="s">
        <v>732</v>
      </c>
      <c r="B13517" s="1" t="s">
        <v>733</v>
      </c>
      <c r="C13517" s="1" t="s">
        <v>80</v>
      </c>
      <c r="D13517" s="1" t="s">
        <v>18825</v>
      </c>
      <c r="E13517" s="1" t="s">
        <v>178</v>
      </c>
      <c r="F13517" s="1" t="s">
        <v>18826</v>
      </c>
      <c r="G13517" s="1" t="s">
        <v>36</v>
      </c>
      <c r="H13517" s="1" t="s">
        <v>29</v>
      </c>
      <c r="I13517" s="1" t="str">
        <f ca="1">IFERROR(__xludf.DUMMYFUNCTION("GOOGLETRANSLATE(F13517, ""auto"", ""en"")
"),"I bought it and have been using it for about a week now. Overall, I’m pleased with the quality of the monitor - the main thing is to turn off the dynamic contrast and set reasonable brightness and contrast values. I didn’t see any artifacts, the colors we"&amp;"re convincing.    The only real drawback is that the tilt angles are too small - 5% forward and 15% backward.")</f>
        <v>I bought it and have been using it for about a week now. Overall, I’m pleased with the quality of the monitor - the main thing is to turn off the dynamic contrast and set reasonable brightness and contrast values. I didn’t see any artifacts, the colors were convincing.    The only real drawback is that the tilt angles are too small - 5% forward and 15% backward.</v>
      </c>
    </row>
    <row r="13518" spans="1:9" x14ac:dyDescent="0.3">
      <c r="A13518" s="1" t="s">
        <v>61</v>
      </c>
      <c r="B13518" s="1" t="s">
        <v>145</v>
      </c>
      <c r="C13518" s="1" t="s">
        <v>63</v>
      </c>
      <c r="D13518" s="1" t="s">
        <v>5927</v>
      </c>
      <c r="E13518" s="1" t="s">
        <v>3757</v>
      </c>
      <c r="F13518" s="1" t="s">
        <v>18827</v>
      </c>
      <c r="G13518" s="1" t="s">
        <v>36</v>
      </c>
      <c r="H13518" s="1" t="s">
        <v>29</v>
      </c>
      <c r="I13518" s="1" t="str">
        <f ca="1">IFERROR(__xludf.DUMMYFUNCTION("GOOGLETRANSLATE(F13518, ""auto"", ""en"")
"),"Just a wonderful thing. A mixer, a blender, a chopper and much more, all in one, and it performs all these functions very efficiently and uniformly. And no one whips milkshakes better.")</f>
        <v>Just a wonderful thing. A mixer, a blender, a chopper and much more, all in one, and it performs all these functions very efficiently and uniformly. And no one whips milkshakes better.</v>
      </c>
    </row>
    <row r="13519" spans="1:9" x14ac:dyDescent="0.3">
      <c r="A13519" s="1" t="s">
        <v>732</v>
      </c>
      <c r="B13519" s="1" t="s">
        <v>733</v>
      </c>
      <c r="C13519" s="1" t="s">
        <v>1680</v>
      </c>
      <c r="D13519" s="1" t="s">
        <v>18828</v>
      </c>
      <c r="E13519" s="1" t="s">
        <v>540</v>
      </c>
      <c r="F13519" s="1" t="s">
        <v>18829</v>
      </c>
      <c r="G13519" s="1" t="s">
        <v>36</v>
      </c>
      <c r="H13519" s="1" t="s">
        <v>29</v>
      </c>
      <c r="I13519" s="1" t="str">
        <f ca="1">IFERROR(__xludf.DUMMYFUNCTION("GOOGLETRANSLATE(F13519, ""auto"", ""en"")
"),"I bought this monitor for my friends. The picture quality is amazing! I am going to buy this monitor for myself and I recommend it to you! You won't regret it!")</f>
        <v>I bought this monitor for my friends. The picture quality is amazing! I am going to buy this monitor for myself and I recommend it to you! You won't regret it!</v>
      </c>
    </row>
    <row r="13520" spans="1:9" x14ac:dyDescent="0.3">
      <c r="A13520" s="1" t="s">
        <v>61</v>
      </c>
      <c r="B13520" s="1" t="s">
        <v>180</v>
      </c>
      <c r="C13520" s="1" t="s">
        <v>74</v>
      </c>
      <c r="D13520" s="1" t="s">
        <v>658</v>
      </c>
      <c r="E13520" s="1" t="s">
        <v>6701</v>
      </c>
      <c r="F13520" s="1" t="s">
        <v>18830</v>
      </c>
      <c r="G13520" s="1" t="s">
        <v>28</v>
      </c>
      <c r="H13520" s="1" t="s">
        <v>29</v>
      </c>
      <c r="I13520" s="1" t="str">
        <f ca="1">IFERROR(__xludf.DUMMYFUNCTION("GOOGLETRANSLATE(F13520, ""auto"", ""en"")
"),"Was in use for about six months. We liked the quality, sandwiches and waffles made from all kinds of dough were baked evenly, everything turned out very tasty. The child used it often. But the plastic itself is very fragile! It broke down during our next "&amp;"attempt to make sandwiches. When closing the top of the lid with the latch, the lid cracked and the handle broke off. I'll have to throw it away :(")</f>
        <v>Was in use for about six months. We liked the quality, sandwiches and waffles made from all kinds of dough were baked evenly, everything turned out very tasty. The child used it often. But the plastic itself is very fragile! It broke down during our next attempt to make sandwiches. When closing the top of the lid with the latch, the lid cracked and the handle broke off. I'll have to throw it away :(</v>
      </c>
    </row>
    <row r="13521" spans="1:9" x14ac:dyDescent="0.3">
      <c r="A13521" s="1" t="s">
        <v>211</v>
      </c>
      <c r="B13521" s="1" t="s">
        <v>212</v>
      </c>
      <c r="C13521" s="1" t="s">
        <v>63</v>
      </c>
      <c r="D13521" s="1" t="s">
        <v>1662</v>
      </c>
      <c r="E13521" s="1" t="s">
        <v>2459</v>
      </c>
      <c r="F13521" s="1" t="s">
        <v>18831</v>
      </c>
      <c r="G13521" s="1" t="s">
        <v>1580</v>
      </c>
      <c r="H13521" s="1" t="s">
        <v>29</v>
      </c>
      <c r="I13521" s="1" t="str">
        <f ca="1">IFERROR(__xludf.DUMMYFUNCTION("GOOGLETRANSLATE(F13521, ""auto"", ""en"")
"),"At first I thought that the hairdryer for 5 hairstyles did amazing prices, I didn’t know, but after six months one brush melted, another six months later the lever on the second one broke and I had to style it with a simple comb, but it really didn’t last"&amp;" long. Soon it began to constantly turn off until it got so hot that it burned half of my bangs. After that, a solid 3 with a minus")</f>
        <v>At first I thought that the hairdryer for 5 hairstyles did amazing prices, I didn’t know, but after six months one brush melted, another six months later the lever on the second one broke and I had to style it with a simple comb, but it really didn’t last long. Soon it began to constantly turn off until it got so hot that it burned half of my bangs. After that, a solid 3 with a minus</v>
      </c>
    </row>
    <row r="13522" spans="1:9" x14ac:dyDescent="0.3">
      <c r="A13522" s="1" t="s">
        <v>149</v>
      </c>
      <c r="B13522" s="1" t="s">
        <v>150</v>
      </c>
      <c r="C13522" s="1" t="s">
        <v>57</v>
      </c>
      <c r="D13522" s="1" t="s">
        <v>1008</v>
      </c>
      <c r="E13522" s="1" t="s">
        <v>1988</v>
      </c>
      <c r="F13522" s="1" t="s">
        <v>18832</v>
      </c>
      <c r="G13522" s="1" t="s">
        <v>28</v>
      </c>
      <c r="H13522" s="1" t="s">
        <v>29</v>
      </c>
      <c r="I13522" s="1" t="str">
        <f ca="1">IFERROR(__xludf.DUMMYFUNCTION("GOOGLETRANSLATE(F13522, ""auto"", ""en"")
"),"We bought this model of vacuum cleaner for the new year 2010. Over the course of 3 months, the vacuum cleaner shows only its best side, it sucks up dust well, the power is also normal, there are 3 levels of operation, in principle the vacuum cleaner is go"&amp;"od, you can give it a strong four. The only thing that doesn’t suit me is the noise level at which this unit operates. It feels like a jet engine is starting up, not a vacuum cleaner :)")</f>
        <v>We bought this model of vacuum cleaner for the new year 2010. Over the course of 3 months, the vacuum cleaner shows only its best side, it sucks up dust well, the power is also normal, there are 3 levels of operation, in principle the vacuum cleaner is good, you can give it a strong four. The only thing that doesn’t suit me is the noise level at which this unit operates. It feels like a jet engine is starting up, not a vacuum cleaner :)</v>
      </c>
    </row>
    <row r="13523" spans="1:9" x14ac:dyDescent="0.3">
      <c r="A13523" s="1" t="s">
        <v>149</v>
      </c>
      <c r="B13523" s="1" t="s">
        <v>155</v>
      </c>
      <c r="C13523" s="1" t="s">
        <v>151</v>
      </c>
      <c r="D13523" s="1" t="s">
        <v>2250</v>
      </c>
      <c r="E13523" s="1" t="s">
        <v>9808</v>
      </c>
      <c r="F13523" s="1" t="s">
        <v>18833</v>
      </c>
      <c r="G13523" s="1" t="s">
        <v>15</v>
      </c>
      <c r="H13523" s="1" t="s">
        <v>16</v>
      </c>
      <c r="I13523" s="1" t="str">
        <f ca="1">IFERROR(__xludf.DUMMYFUNCTION("GOOGLETRANSLATE(F13523, ""auto"", ""en"")
"),"This is the most terrible vacuum cleaner in the world!!! Trust me, don't take it for anything. In addition to the fact that you need to empty the container after each room, you also need to wash filters, etc. it's a nightmare. As a result, it's easier to "&amp;"broom or throw away :)")</f>
        <v>This is the most terrible vacuum cleaner in the world!!! Trust me, don't take it for anything. In addition to the fact that you need to empty the container after each room, you also need to wash filters, etc. it's a nightmare. As a result, it's easier to broom or throw away :)</v>
      </c>
    </row>
    <row r="13524" spans="1:9" x14ac:dyDescent="0.3">
      <c r="A13524" s="1" t="s">
        <v>206</v>
      </c>
      <c r="B13524" s="1" t="s">
        <v>207</v>
      </c>
      <c r="C13524" s="1" t="s">
        <v>262</v>
      </c>
      <c r="D13524" s="1" t="s">
        <v>18834</v>
      </c>
      <c r="E13524" s="1" t="s">
        <v>18835</v>
      </c>
      <c r="F13524" s="1" t="s">
        <v>18836</v>
      </c>
      <c r="G13524" s="1" t="s">
        <v>36</v>
      </c>
      <c r="H13524" s="1" t="s">
        <v>29</v>
      </c>
      <c r="I13524" s="1" t="str">
        <f ca="1">IFERROR(__xludf.DUMMYFUNCTION("GOOGLETRANSLATE(F13524, ""auto"", ""en"")
"),"You don't have to look, this sub is no longer produced by Prologi. It’s a shame, but they decided to discontinue it, I don’t know the reasons. I also have it in the trunk and it cuts the muse, which even shakes the car)) The connection is simple, I didn’t"&amp;" have any problems with it. With the advent of the child, I began to use it less often, so as not to destroy the psyche of the young body with powerful bass)) Perhaps due to this, the sub lived with me for so long...")</f>
        <v>You don't have to look, this sub is no longer produced by Prologi. It’s a shame, but they decided to discontinue it, I don’t know the reasons. I also have it in the trunk and it cuts the muse, which even shakes the car)) The connection is simple, I didn’t have any problems with it. With the advent of the child, I began to use it less often, so as not to destroy the psyche of the young body with powerful bass)) Perhaps due to this, the sub lived with me for so long...</v>
      </c>
    </row>
    <row r="13525" spans="1:9" x14ac:dyDescent="0.3">
      <c r="A13525" s="1" t="s">
        <v>105</v>
      </c>
      <c r="B13525" s="1" t="s">
        <v>106</v>
      </c>
      <c r="C13525" s="1" t="s">
        <v>97</v>
      </c>
      <c r="D13525" s="1" t="s">
        <v>139</v>
      </c>
      <c r="E13525" s="1" t="s">
        <v>937</v>
      </c>
      <c r="F13525" s="1" t="s">
        <v>18837</v>
      </c>
      <c r="G13525" s="1" t="s">
        <v>28</v>
      </c>
      <c r="H13525" s="1" t="s">
        <v>29</v>
      </c>
      <c r="I13525" s="1" t="str">
        <f ca="1">IFERROR(__xludf.DUMMYFUNCTION("GOOGLETRANSLATE(F13525, ""auto"", ""en"")
"),"Everything is fine, except for the battery (it starts to run out quickly) and the headphones that come with it.  --- It’s a pity I didn’t take 8gb, but was in a hurry, the difference is only 100 rubles :(")</f>
        <v>Everything is fine, except for the battery (it starts to run out quickly) and the headphones that come with it.  --- It’s a pity I didn’t take 8gb, but was in a hurry, the difference is only 100 rubles :(</v>
      </c>
    </row>
    <row r="13526" spans="1:9" x14ac:dyDescent="0.3">
      <c r="A13526" s="1" t="s">
        <v>811</v>
      </c>
      <c r="B13526" s="1" t="s">
        <v>1294</v>
      </c>
      <c r="C13526" s="1" t="s">
        <v>1295</v>
      </c>
      <c r="D13526" s="1" t="s">
        <v>2412</v>
      </c>
      <c r="E13526" s="1" t="s">
        <v>5294</v>
      </c>
      <c r="F13526" s="1" t="s">
        <v>18838</v>
      </c>
      <c r="G13526" s="1" t="s">
        <v>36</v>
      </c>
      <c r="H13526" s="1" t="s">
        <v>29</v>
      </c>
      <c r="I13526" s="1" t="str">
        <f ca="1">IFERROR(__xludf.DUMMYFUNCTION("GOOGLETRANSLATE(F13526, ""auto"", ""en"")
"),"Cleans very well. The main thing is not to touch it with your fingers, otherwise I’m quite happy")</f>
        <v>Cleans very well. The main thing is not to touch it with your fingers, otherwise I’m quite happy</v>
      </c>
    </row>
    <row r="13527" spans="1:9" x14ac:dyDescent="0.3">
      <c r="A13527" s="1" t="s">
        <v>89</v>
      </c>
      <c r="B13527" s="1" t="s">
        <v>90</v>
      </c>
      <c r="C13527" s="1" t="s">
        <v>185</v>
      </c>
      <c r="D13527" s="1" t="s">
        <v>52</v>
      </c>
      <c r="E13527" s="1" t="s">
        <v>10424</v>
      </c>
      <c r="F13527" s="1" t="s">
        <v>18839</v>
      </c>
      <c r="G13527" s="1" t="s">
        <v>49</v>
      </c>
      <c r="H13527" s="1" t="s">
        <v>16</v>
      </c>
      <c r="I13527" s="1" t="str">
        <f ca="1">IFERROR(__xludf.DUMMYFUNCTION("GOOGLETRANSLATE(F13527, ""auto"", ""en"")
"),"I bought this model 4 days ago because there were a lot of good reviews. But after grinding the same coffee twice, the knives became dull. I brought this miracle to the store in the service area, they asked what was wrong with the coffee grinder and immed"&amp;"iately returned the money. The store works well, but the goods are not always of high quality")</f>
        <v>I bought this model 4 days ago because there were a lot of good reviews. But after grinding the same coffee twice, the knives became dull. I brought this miracle to the store in the service area, they asked what was wrong with the coffee grinder and immediately returned the money. The store works well, but the goods are not always of high quality</v>
      </c>
    </row>
    <row r="13528" spans="1:9" x14ac:dyDescent="0.3">
      <c r="A13528" s="1" t="s">
        <v>105</v>
      </c>
      <c r="B13528" s="1" t="s">
        <v>106</v>
      </c>
      <c r="C13528" s="1" t="s">
        <v>1921</v>
      </c>
      <c r="D13528" s="1" t="s">
        <v>10995</v>
      </c>
      <c r="E13528" s="1" t="s">
        <v>3954</v>
      </c>
      <c r="F13528" s="1" t="s">
        <v>18840</v>
      </c>
      <c r="G13528" s="1" t="s">
        <v>36</v>
      </c>
      <c r="H13528" s="1" t="s">
        <v>29</v>
      </c>
      <c r="I13528" s="1" t="str">
        <f ca="1">IFERROR(__xludf.DUMMYFUNCTION("GOOGLETRANSLATE(F13528, ""auto"", ""en"")
"),"good thing, cheap and cheerful one might say")</f>
        <v>good thing, cheap and cheerful one might say</v>
      </c>
    </row>
    <row r="13529" spans="1:9" x14ac:dyDescent="0.3">
      <c r="A13529" s="1" t="s">
        <v>211</v>
      </c>
      <c r="B13529" s="1" t="s">
        <v>410</v>
      </c>
      <c r="C13529" s="1" t="s">
        <v>122</v>
      </c>
      <c r="D13529" s="1" t="s">
        <v>39</v>
      </c>
      <c r="E13529" s="1" t="s">
        <v>577</v>
      </c>
      <c r="F13529" s="1" t="s">
        <v>18841</v>
      </c>
      <c r="G13529" s="1" t="s">
        <v>36</v>
      </c>
      <c r="H13529" s="1" t="s">
        <v>29</v>
      </c>
      <c r="I13529" s="1" t="str">
        <f ca="1">IFERROR(__xludf.DUMMYFUNCTION("GOOGLETRANSLATE(F13529, ""auto"", ""en"")
"),"I recommend it. Very good razor. There is virtually no vibration transmitted to the hand. Been using it for about 3 years now. I did not change the mesh or blades. Shaves great. I confirm that I have never seen components for it in the mvideo.")</f>
        <v>I recommend it. Very good razor. There is virtually no vibration transmitted to the hand. Been using it for about 3 years now. I did not change the mesh or blades. Shaves great. I confirm that I have never seen components for it in the mvideo.</v>
      </c>
    </row>
    <row r="13530" spans="1:9" x14ac:dyDescent="0.3">
      <c r="A13530" s="1" t="s">
        <v>9</v>
      </c>
      <c r="B13530" s="1" t="s">
        <v>23</v>
      </c>
      <c r="C13530" s="1" t="s">
        <v>151</v>
      </c>
      <c r="D13530" s="1" t="s">
        <v>280</v>
      </c>
      <c r="E13530" s="1" t="s">
        <v>18067</v>
      </c>
      <c r="F13530" s="1" t="s">
        <v>18842</v>
      </c>
      <c r="G13530" s="1" t="s">
        <v>36</v>
      </c>
      <c r="H13530" s="1" t="s">
        <v>29</v>
      </c>
      <c r="I13530" s="1" t="str">
        <f ca="1">IFERROR(__xludf.DUMMYFUNCTION("GOOGLETRANSLATE(F13530, ""auto"", ""en"")
"),"I bought it for my wife. Installed it myself. Everything is very simple, I only had to buy a faucet for the sink 1/2 in/out 3/4 in. It works silently, is easy to operate, washes perfectly, and we tried different tablets, from expensive to not so expensive"&amp;". The downside is that it almost didn’t fit in the kitchen height, it was by 5 mm. raise the tabletop - I recommend that buyers of this equipment first measure the installation location.")</f>
        <v>I bought it for my wife. Installed it myself. Everything is very simple, I only had to buy a faucet for the sink 1/2 in/out 3/4 in. It works silently, is easy to operate, washes perfectly, and we tried different tablets, from expensive to not so expensive. The downside is that it almost didn’t fit in the kitchen height, it was by 5 mm. raise the tabletop - I recommend that buyers of this equipment first measure the installation location.</v>
      </c>
    </row>
    <row r="13531" spans="1:9" x14ac:dyDescent="0.3">
      <c r="A13531" s="1" t="s">
        <v>105</v>
      </c>
      <c r="B13531" s="1" t="s">
        <v>106</v>
      </c>
      <c r="C13531" s="1" t="s">
        <v>1209</v>
      </c>
      <c r="D13531" s="1" t="s">
        <v>33</v>
      </c>
      <c r="E13531" s="1" t="s">
        <v>2733</v>
      </c>
      <c r="F13531" s="1" t="s">
        <v>18843</v>
      </c>
      <c r="G13531" s="1" t="s">
        <v>36</v>
      </c>
      <c r="H13531" s="1" t="s">
        <v>29</v>
      </c>
      <c r="I13531" s="1" t="str">
        <f ca="1">IFERROR(__xludf.DUMMYFUNCTION("GOOGLETRANSLATE(F13531, ""auto"", ""en"")
"),"A very convenient mp3 player, the only drawback is the power and pause button is very small, it’s uncomfortable to wear gloves in winter!!! But overall I really like it.")</f>
        <v>A very convenient mp3 player, the only drawback is the power and pause button is very small, it’s uncomfortable to wear gloves in winter!!! But overall I really like it.</v>
      </c>
    </row>
    <row r="13532" spans="1:9" x14ac:dyDescent="0.3">
      <c r="A13532" s="1" t="s">
        <v>169</v>
      </c>
      <c r="B13532" s="1" t="s">
        <v>170</v>
      </c>
      <c r="C13532" s="1" t="s">
        <v>193</v>
      </c>
      <c r="D13532" s="1" t="s">
        <v>1894</v>
      </c>
      <c r="E13532" s="1" t="s">
        <v>680</v>
      </c>
      <c r="F13532" s="1" t="s">
        <v>18844</v>
      </c>
      <c r="G13532" s="1" t="s">
        <v>36</v>
      </c>
      <c r="H13532" s="1" t="s">
        <v>29</v>
      </c>
      <c r="I13532" s="1" t="str">
        <f ca="1">IFERROR(__xludf.DUMMYFUNCTION("GOOGLETRANSLATE(F13532, ""auto"", ""en"")
"),"An excellent device for sound! We worked for 2 years, only yesterday the wire broke at the plug, the right speaker does not work, now I will buy the PX 200 again. I recently went shopping, helped a friend buy headphones, managed to compare the PX 100 and "&amp;"PX 200. So, do not buy the second option, the sound is good on the PX 200, but the low frequencies disappointed me, I connected it to iPod (60gb) - complete lack of bass line and it’s not clear why the PX-200 is so expensive - screw them!!! Only PX-100!!!")</f>
        <v>An excellent device for sound! We worked for 2 years, only yesterday the wire broke at the plug, the right speaker does not work, now I will buy the PX 200 again. I recently went shopping, helped a friend buy headphones, managed to compare the PX 100 and PX 200. So, do not buy the second option, the sound is good on the PX 200, but the low frequencies disappointed me, I connected it to iPod (60gb) - complete lack of bass line and it’s not clear why the PX-200 is so expensive - screw them!!! Only PX-100!!!</v>
      </c>
    </row>
    <row r="13533" spans="1:9" x14ac:dyDescent="0.3">
      <c r="A13533" s="1" t="s">
        <v>211</v>
      </c>
      <c r="B13533" s="1" t="s">
        <v>212</v>
      </c>
      <c r="C13533" s="1" t="s">
        <v>381</v>
      </c>
      <c r="D13533" s="1" t="s">
        <v>8257</v>
      </c>
      <c r="E13533" s="1" t="s">
        <v>2778</v>
      </c>
      <c r="F13533" s="1" t="s">
        <v>18845</v>
      </c>
      <c r="G13533" s="1" t="s">
        <v>36</v>
      </c>
      <c r="H13533" s="1" t="s">
        <v>29</v>
      </c>
      <c r="I13533" s="1" t="str">
        <f ca="1">IFERROR(__xludf.DUMMYFUNCTION("GOOGLETRANSLATE(F13533, ""auto"", ""en"")
"),"My husband gave me the tongs. I use them every day and couldn't be happier. They heat up quickly, straighten perfectly, and don’t snag your hair. I keep it in the case that came with it. My hair is just silky afterwards. Thanks to my husband!")</f>
        <v>My husband gave me the tongs. I use them every day and couldn't be happier. They heat up quickly, straighten perfectly, and don’t snag your hair. I keep it in the case that came with it. My hair is just silky afterwards. Thanks to my husband!</v>
      </c>
    </row>
    <row r="13534" spans="1:9" x14ac:dyDescent="0.3">
      <c r="A13534" s="1" t="s">
        <v>67</v>
      </c>
      <c r="B13534" s="1" t="s">
        <v>68</v>
      </c>
      <c r="C13534" s="1" t="s">
        <v>101</v>
      </c>
      <c r="D13534" s="1" t="s">
        <v>653</v>
      </c>
      <c r="E13534" s="1" t="s">
        <v>7240</v>
      </c>
      <c r="F13534" s="1" t="s">
        <v>18846</v>
      </c>
      <c r="G13534" s="1" t="s">
        <v>28</v>
      </c>
      <c r="H13534" s="1" t="s">
        <v>29</v>
      </c>
      <c r="I13534" s="1" t="str">
        <f ca="1">IFERROR(__xludf.DUMMYFUNCTION("GOOGLETRANSLATE(F13534, ""auto"", ""en"")
"),"A small iron for very delicate ironing, but with good functions and steam. In principle, you can’t dream of more for such a price)")</f>
        <v>A small iron for very delicate ironing, but with good functions and steam. In principle, you can’t dream of more for such a price)</v>
      </c>
    </row>
    <row r="13535" spans="1:9" x14ac:dyDescent="0.3">
      <c r="A13535" s="1" t="s">
        <v>55</v>
      </c>
      <c r="B13535" s="1" t="s">
        <v>752</v>
      </c>
      <c r="C13535" s="1" t="s">
        <v>185</v>
      </c>
      <c r="D13535" s="1" t="s">
        <v>52</v>
      </c>
      <c r="E13535" s="1" t="s">
        <v>4504</v>
      </c>
      <c r="F13535" s="1" t="s">
        <v>18847</v>
      </c>
      <c r="G13535" s="1" t="s">
        <v>36</v>
      </c>
      <c r="H13535" s="1" t="s">
        <v>29</v>
      </c>
      <c r="I13535" s="1" t="str">
        <f ca="1">IFERROR(__xludf.DUMMYFUNCTION("GOOGLETRANSLATE(F13535, ""auto"", ""en"")
"),"We bought a heater from M-video 2 days ago, the heater is rated 5 in all its indicators! At work, this heater has been working at maximum capacity for 2 years now, no complaints!")</f>
        <v>We bought a heater from M-video 2 days ago, the heater is rated 5 in all its indicators! At work, this heater has been working at maximum capacity for 2 years now, no complaints!</v>
      </c>
    </row>
    <row r="13536" spans="1:9" x14ac:dyDescent="0.3">
      <c r="A13536" s="1" t="s">
        <v>61</v>
      </c>
      <c r="B13536" s="1" t="s">
        <v>145</v>
      </c>
      <c r="C13536" s="1" t="s">
        <v>57</v>
      </c>
      <c r="D13536" s="1" t="s">
        <v>18848</v>
      </c>
      <c r="E13536" s="1" t="s">
        <v>1816</v>
      </c>
      <c r="F13536" s="1" t="s">
        <v>18849</v>
      </c>
      <c r="G13536" s="1" t="s">
        <v>36</v>
      </c>
      <c r="H13536" s="1" t="s">
        <v>29</v>
      </c>
      <c r="I13536" s="1" t="str">
        <f ca="1">IFERROR(__xludf.DUMMYFUNCTION("GOOGLETRANSLATE(F13536, ""auto"", ""en"")
"),"We bought it today in a store in Orel. There were enough potatoes for three people as a side dish. If you cut them into thin halves of circles, the slices swell in a very interesting way. We liked it.")</f>
        <v>We bought it today in a store in Orel. There were enough potatoes for three people as a side dish. If you cut them into thin halves of circles, the slices swell in a very interesting way. We liked it.</v>
      </c>
    </row>
    <row r="13537" spans="1:9" x14ac:dyDescent="0.3">
      <c r="A13537" s="1" t="s">
        <v>211</v>
      </c>
      <c r="B13537" s="1" t="s">
        <v>410</v>
      </c>
      <c r="C13537" s="1" t="s">
        <v>57</v>
      </c>
      <c r="D13537" s="1" t="s">
        <v>39</v>
      </c>
      <c r="E13537" s="1" t="s">
        <v>1517</v>
      </c>
      <c r="F13537" s="1" t="s">
        <v>18850</v>
      </c>
      <c r="G13537" s="1" t="s">
        <v>49</v>
      </c>
      <c r="H13537" s="1" t="s">
        <v>16</v>
      </c>
      <c r="I13537" s="1" t="str">
        <f ca="1">IFERROR(__xludf.DUMMYFUNCTION("GOOGLETRANSLATE(F13537, ""auto"", ""en"")
"),"The razor not only doesn't shave well, it barely works at all. When turned on for the first time, the knives began to turn with difficulty every other time and made a terrible sound and grinding noise. Vitek - in its repertoire...")</f>
        <v>The razor not only doesn't shave well, it barely works at all. When turned on for the first time, the knives began to turn with difficulty every other time and made a terrible sound and grinding noise. Vitek - in its repertoire...</v>
      </c>
    </row>
    <row r="13538" spans="1:9" x14ac:dyDescent="0.3">
      <c r="A13538" s="1" t="s">
        <v>89</v>
      </c>
      <c r="B13538" s="1" t="s">
        <v>90</v>
      </c>
      <c r="C13538" s="1" t="s">
        <v>745</v>
      </c>
      <c r="D13538" s="1" t="s">
        <v>2771</v>
      </c>
      <c r="E13538" s="1" t="s">
        <v>7300</v>
      </c>
      <c r="F13538" s="1" t="s">
        <v>18851</v>
      </c>
      <c r="G13538" s="1" t="s">
        <v>28</v>
      </c>
      <c r="H13538" s="1" t="s">
        <v>29</v>
      </c>
      <c r="I13538" s="1" t="str">
        <f ca="1">IFERROR(__xludf.DUMMYFUNCTION("GOOGLETRANSLATE(F13538, ""auto"", ""en"")
"),"I love to cook and often need powder, and since it’s not profitable to buy ready-made powder in stores, I decided to buy a cheap coffee grinder. Now she’s helping me out, I’M SATISFIED.")</f>
        <v>I love to cook and often need powder, and since it’s not profitable to buy ready-made powder in stores, I decided to buy a cheap coffee grinder. Now she’s helping me out, I’M SATISFIED.</v>
      </c>
    </row>
    <row r="13539" spans="1:9" x14ac:dyDescent="0.3">
      <c r="A13539" s="1" t="s">
        <v>169</v>
      </c>
      <c r="B13539" s="1" t="s">
        <v>170</v>
      </c>
      <c r="C13539" s="1" t="s">
        <v>193</v>
      </c>
      <c r="D13539" s="1" t="s">
        <v>327</v>
      </c>
      <c r="E13539" s="1" t="s">
        <v>4445</v>
      </c>
      <c r="F13539" s="1" t="s">
        <v>18852</v>
      </c>
      <c r="G13539" s="1" t="s">
        <v>28</v>
      </c>
      <c r="H13539" s="1" t="s">
        <v>29</v>
      </c>
      <c r="I13539" s="1" t="str">
        <f ca="1">IFERROR(__xludf.DUMMYFUNCTION("GOOGLETRANSLATE(F13539, ""auto"", ""en"")
"),"The sound can be said to be good.  There is a slight background, when the volume is increased from the receiver, at some point they begin to rattle, but this is when there is excess power, I can handle it. When moving away from the source to another room "&amp;"(room), there is an excellent, stable connection with little interference. I'm happy.")</f>
        <v>The sound can be said to be good.  There is a slight background, when the volume is increased from the receiver, at some point they begin to rattle, but this is when there is excess power, I can handle it. When moving away from the source to another room (room), there is an excellent, stable connection with little interference. I'm happy.</v>
      </c>
    </row>
    <row r="13540" spans="1:9" x14ac:dyDescent="0.3">
      <c r="A13540" s="1" t="s">
        <v>30</v>
      </c>
      <c r="B13540" s="1" t="s">
        <v>50</v>
      </c>
      <c r="C13540" s="1" t="s">
        <v>32</v>
      </c>
      <c r="D13540" s="1" t="s">
        <v>152</v>
      </c>
      <c r="E13540" s="1" t="s">
        <v>3184</v>
      </c>
      <c r="F13540" s="1" t="s">
        <v>18853</v>
      </c>
      <c r="G13540" s="1" t="s">
        <v>36</v>
      </c>
      <c r="H13540" s="1" t="s">
        <v>29</v>
      </c>
      <c r="I13540" s="1" t="str">
        <f ca="1">IFERROR(__xludf.DUMMYFUNCTION("GOOGLETRANSLATE(F13540, ""auto"", ""en"")
"),"Bought 02/06/2010 I got this device myself and am very, very pleased, I have a computer and 2 laptops at home, I inherited my laptop from my mother))) in terms of power and needs it surpasses all the digital inhabitants of my house))), buy it, you won’t r"&amp;"egret it. The only negative, I took it from a display case in a store on Teply Stan and stood there since 12/12/09 and without film, the back cover was scratched by vandals.")</f>
        <v>Bought 02/06/2010 I got this device myself and am very, very pleased, I have a computer and 2 laptops at home, I inherited my laptop from my mother))) in terms of power and needs it surpasses all the digital inhabitants of my house))), buy it, you won’t regret it. The only negative, I took it from a display case in a store on Teply Stan and stood there since 12/12/09 and without film, the back cover was scratched by vandals.</v>
      </c>
    </row>
    <row r="13541" spans="1:9" x14ac:dyDescent="0.3">
      <c r="A13541" s="1" t="s">
        <v>30</v>
      </c>
      <c r="B13541" s="1" t="s">
        <v>50</v>
      </c>
      <c r="C13541" s="1" t="s">
        <v>51</v>
      </c>
      <c r="D13541" s="1" t="s">
        <v>52</v>
      </c>
      <c r="E13541" s="1" t="s">
        <v>2512</v>
      </c>
      <c r="F13541" s="1" t="s">
        <v>18854</v>
      </c>
      <c r="G13541" s="1" t="s">
        <v>36</v>
      </c>
      <c r="H13541" s="1" t="s">
        <v>29</v>
      </c>
      <c r="I13541" s="1" t="str">
        <f ca="1">IFERROR(__xludf.DUMMYFUNCTION("GOOGLETRANSLATE(F13541, ""auto"", ""en"")
"),"Regarding the backlighting of the touch panel, for those who are especially gifted, the Fn+F2 combination turns the backlight off and on, poke your fingers... the touchpad is ok, it's a matter of firewood or crooked hands, although it's all not very clear"&amp;", it seems to be either off or on... everything works by default, apparently you're just poking the wrong buttons about fingerprints on the case. It's generally idiocy and to include this ""parameter"" in the characteristics of various devices is simply n"&amp;"onsense, Wipe with a cloth once a week and wash your hands... if all else fails, sand the lid. Almost all 99% of laptops are made with glossy lids and someone is constantly whining, even in tests they manage to include this point in the parameters... Lana"&amp;", sorry if that's the case")</f>
        <v>Regarding the backlighting of the touch panel, for those who are especially gifted, the Fn+F2 combination turns the backlight off and on, poke your fingers... the touchpad is ok, it's a matter of firewood or crooked hands, although it's all not very clear, it seems to be either off or on... everything works by default, apparently you're just poking the wrong buttons about fingerprints on the case. It's generally idiocy and to include this "parameter" in the characteristics of various devices is simply nonsense, Wipe with a cloth once a week and wash your hands... if all else fails, sand the lid. Almost all 99% of laptops are made with glossy lids and someone is constantly whining, even in tests they manage to include this point in the parameters... Lana, sorry if that's the case</v>
      </c>
    </row>
    <row r="13542" spans="1:9" x14ac:dyDescent="0.3">
      <c r="A13542" s="1" t="s">
        <v>169</v>
      </c>
      <c r="B13542" s="1" t="s">
        <v>170</v>
      </c>
      <c r="C13542" s="1" t="s">
        <v>69</v>
      </c>
      <c r="D13542" s="1" t="s">
        <v>621</v>
      </c>
      <c r="E13542" s="1" t="s">
        <v>178</v>
      </c>
      <c r="F13542" s="1" t="s">
        <v>18855</v>
      </c>
      <c r="G13542" s="1" t="s">
        <v>36</v>
      </c>
      <c r="H13542" s="1" t="s">
        <v>29</v>
      </c>
      <c r="I13542" s="1" t="str">
        <f ca="1">IFERROR(__xludf.DUMMYFUNCTION("GOOGLETRANSLATE(F13542, ""auto"", ""en"")
"),"Excellent headphones) I was pleased for about six months, then one earphone refused to work (((but the sound is simply wonderful, and they fit on the ear very comfortably)")</f>
        <v>Excellent headphones) I was pleased for about six months, then one earphone refused to work (((but the sound is simply wonderful, and they fit on the ear very comfortably)</v>
      </c>
    </row>
    <row r="13543" spans="1:9" x14ac:dyDescent="0.3">
      <c r="A13543" s="1" t="s">
        <v>9</v>
      </c>
      <c r="B13543" s="1" t="s">
        <v>137</v>
      </c>
      <c r="C13543" s="1" t="s">
        <v>63</v>
      </c>
      <c r="D13543" s="1" t="s">
        <v>52</v>
      </c>
      <c r="E13543" s="1" t="s">
        <v>18856</v>
      </c>
      <c r="F13543" s="1" t="s">
        <v>18857</v>
      </c>
      <c r="G13543" s="1" t="s">
        <v>36</v>
      </c>
      <c r="H13543" s="1" t="s">
        <v>29</v>
      </c>
      <c r="I13543" s="1" t="str">
        <f ca="1">IFERROR(__xludf.DUMMYFUNCTION("GOOGLETRANSLATE(F13543, ""auto"", ""en"")
"),"It is not easily soiled, the enamel is very durable, resistant to scratches, but if you rub it with pemos or something metal, then both titanium and glass can be scratched, enamel is enamel.  The grate is cast iron, but not like the usual ones, but smooth"&amp;", very easy to clean, and can be washed in the dishwasher!  The handles are tilted away from the burners, they may get hot, but they certainly don’t melt.  Very sensitive gas control, no need to hold the handle for a long time.   There is a child lock, th"&amp;"e gas does not flow until you remove it.")</f>
        <v>It is not easily soiled, the enamel is very durable, resistant to scratches, but if you rub it with pemos or something metal, then both titanium and glass can be scratched, enamel is enamel.  The grate is cast iron, but not like the usual ones, but smooth, very easy to clean, and can be washed in the dishwasher!  The handles are tilted away from the burners, they may get hot, but they certainly don’t melt.  Very sensitive gas control, no need to hold the handle for a long time.   There is a child lock, the gas does not flow until you remove it.</v>
      </c>
    </row>
    <row r="13544" spans="1:9" x14ac:dyDescent="0.3">
      <c r="A13544" s="1" t="s">
        <v>149</v>
      </c>
      <c r="B13544" s="1" t="s">
        <v>576</v>
      </c>
      <c r="C13544" s="1" t="s">
        <v>151</v>
      </c>
      <c r="D13544" s="1" t="s">
        <v>18858</v>
      </c>
      <c r="E13544" s="1" t="s">
        <v>917</v>
      </c>
      <c r="F13544" s="1" t="s">
        <v>18859</v>
      </c>
      <c r="G13544" s="1" t="s">
        <v>28</v>
      </c>
      <c r="H13544" s="1" t="s">
        <v>29</v>
      </c>
      <c r="I13544" s="1" t="str">
        <f ca="1">IFERROR(__xludf.DUMMYFUNCTION("GOOGLETRANSLATE(F13544, ""auto"", ""en"")
"),"We bought this vacuum cleaner. Everything seems to be fine. Sucks :-) perfectly. There are indeed small disappointments. 1, as it is written on the website, it has 400 Watt suction power. But in fact, SAMSUNG says that 380. The turbo brush works well, but"&amp;" even here, ambush 2, it only works when you put it on the floor and if it is applied loosely, i.e. If there is somewhere else for air to come in, then it will spin less. Which is not very good. And 3, due to its small size, the vacuum cleaner turns over "&amp;"if you suddenly decide to go back to vacuum. Everything else works well; there are no complaints about the suction power. Well, if he copes with the main task, then everything is fine.")</f>
        <v>We bought this vacuum cleaner. Everything seems to be fine. Sucks :-) perfectly. There are indeed small disappointments. 1, as it is written on the website, it has 400 Watt suction power. But in fact, SAMSUNG says that 380. The turbo brush works well, but even here, ambush 2, it only works when you put it on the floor and if it is applied loosely, i.e. If there is somewhere else for air to come in, then it will spin less. Which is not very good. And 3, due to its small size, the vacuum cleaner turns over if you suddenly decide to go back to vacuum. Everything else works well; there are no complaints about the suction power. Well, if he copes with the main task, then everything is fine.</v>
      </c>
    </row>
    <row r="13545" spans="1:9" x14ac:dyDescent="0.3">
      <c r="A13545" s="1" t="s">
        <v>67</v>
      </c>
      <c r="B13545" s="1" t="s">
        <v>68</v>
      </c>
      <c r="C13545" s="1" t="s">
        <v>69</v>
      </c>
      <c r="D13545" s="1" t="s">
        <v>378</v>
      </c>
      <c r="E13545" s="1" t="s">
        <v>18188</v>
      </c>
      <c r="F13545" s="1" t="s">
        <v>18860</v>
      </c>
      <c r="G13545" s="1" t="s">
        <v>36</v>
      </c>
      <c r="H13545" s="1" t="s">
        <v>29</v>
      </c>
      <c r="I13545" s="1" t="str">
        <f ca="1">IFERROR(__xludf.DUMMYFUNCTION("GOOGLETRANSLATE(F13545, ""auto"", ""en"")
"),"I liked the sole, it glides easily over things and smoothes them out efficiently. Good steam power, easy to steam. If anything sticks, it is easy to clean, without special products. I recommend it to everyone)")</f>
        <v>I liked the sole, it glides easily over things and smoothes them out efficiently. Good steam power, easy to steam. If anything sticks, it is easy to clean, without special products. I recommend it to everyone)</v>
      </c>
    </row>
    <row r="13546" spans="1:9" x14ac:dyDescent="0.3">
      <c r="A13546" s="1" t="s">
        <v>9</v>
      </c>
      <c r="B13546" s="1" t="s">
        <v>10</v>
      </c>
      <c r="C13546" s="1" t="s">
        <v>466</v>
      </c>
      <c r="D13546" s="1" t="s">
        <v>345</v>
      </c>
      <c r="E13546" s="1" t="s">
        <v>5183</v>
      </c>
      <c r="F13546" s="1" t="s">
        <v>18861</v>
      </c>
      <c r="G13546" s="1" t="s">
        <v>36</v>
      </c>
      <c r="H13546" s="1" t="s">
        <v>29</v>
      </c>
      <c r="I13546" s="1" t="str">
        <f ca="1">IFERROR(__xludf.DUMMYFUNCTION("GOOGLETRANSLATE(F13546, ""auto"", ""en"")
"),"It took me a long time to decide whether or not to buy a hood from this manufacturer, since there was not much choice in our city. There was nowhere to go, the kitchen stood idle all in smoke and now it’s working, not particularly noisy, the natural quiet"&amp;" hum of the fans. I was pleased, I was pleased with the automatic switching on when moving out. I recommend it to everyone!")</f>
        <v>It took me a long time to decide whether or not to buy a hood from this manufacturer, since there was not much choice in our city. There was nowhere to go, the kitchen stood idle all in smoke and now it’s working, not particularly noisy, the natural quiet hum of the fans. I was pleased, I was pleased with the automatic switching on when moving out. I recommend it to everyone!</v>
      </c>
    </row>
    <row r="13547" spans="1:9" x14ac:dyDescent="0.3">
      <c r="A13547" s="1" t="s">
        <v>211</v>
      </c>
      <c r="B13547" s="1" t="s">
        <v>212</v>
      </c>
      <c r="C13547" s="1" t="s">
        <v>69</v>
      </c>
      <c r="D13547" s="1" t="s">
        <v>18862</v>
      </c>
      <c r="E13547" s="1" t="s">
        <v>9945</v>
      </c>
      <c r="F13547" s="1" t="s">
        <v>18863</v>
      </c>
      <c r="G13547" s="1" t="s">
        <v>36</v>
      </c>
      <c r="H13547" s="1" t="s">
        <v>29</v>
      </c>
      <c r="I13547" s="1" t="str">
        <f ca="1">IFERROR(__xludf.DUMMYFUNCTION("GOOGLETRANSLATE(F13547, ""auto"", ""en"")
"),"I agree that the curlers are good, they heat up quickly. The only downside is the clips, they barely hold the hair. You can just buy crabs and there will be no more problems.")</f>
        <v>I agree that the curlers are good, they heat up quickly. The only downside is the clips, they barely hold the hair. You can just buy crabs and there will be no more problems.</v>
      </c>
    </row>
    <row r="13548" spans="1:9" x14ac:dyDescent="0.3">
      <c r="A13548" s="1" t="s">
        <v>61</v>
      </c>
      <c r="B13548" s="1" t="s">
        <v>977</v>
      </c>
      <c r="C13548" s="1" t="s">
        <v>101</v>
      </c>
      <c r="D13548" s="1" t="s">
        <v>75</v>
      </c>
      <c r="E13548" s="1" t="s">
        <v>6098</v>
      </c>
      <c r="F13548" s="1" t="s">
        <v>18864</v>
      </c>
      <c r="G13548" s="1" t="s">
        <v>36</v>
      </c>
      <c r="H13548" s="1" t="s">
        <v>29</v>
      </c>
      <c r="I13548" s="1" t="str">
        <f ca="1">IFERROR(__xludf.DUMMYFUNCTION("GOOGLETRANSLATE(F13548, ""auto"", ""en"")
"),"A great helper in the kitchen! I've been using it for 2 years now! One downside is that it gets hot during long periods of use. But everything is fine.")</f>
        <v>A great helper in the kitchen! I've been using it for 2 years now! One downside is that it gets hot during long periods of use. But everything is fine.</v>
      </c>
    </row>
    <row r="13549" spans="1:9" x14ac:dyDescent="0.3">
      <c r="A13549" s="1" t="s">
        <v>211</v>
      </c>
      <c r="B13549" s="1" t="s">
        <v>265</v>
      </c>
      <c r="C13549" s="1" t="s">
        <v>381</v>
      </c>
      <c r="D13549" s="1" t="s">
        <v>11148</v>
      </c>
      <c r="E13549" s="1" t="s">
        <v>659</v>
      </c>
      <c r="F13549" s="1" t="s">
        <v>18865</v>
      </c>
      <c r="G13549" s="1" t="s">
        <v>28</v>
      </c>
      <c r="H13549" s="1" t="s">
        <v>29</v>
      </c>
      <c r="I13549" s="1" t="str">
        <f ca="1">IFERROR(__xludf.DUMMYFUNCTION("GOOGLETRANSLATE(F13549, ""auto"", ""en"")
"),"Overall, the clipper is not bad. I've had it for 11 months now. After working for 6 months, the knives became dull and it stopped working. I took it to the workshop and paid 100 rubles. for sharpening and adjustment. Works. Before use, I recommend adjusti"&amp;"ng it immediately, otherwise it will be like mine, and lubricate constantly.")</f>
        <v>Overall, the clipper is not bad. I've had it for 11 months now. After working for 6 months, the knives became dull and it stopped working. I took it to the workshop and paid 100 rubles. for sharpening and adjustment. Works. Before use, I recommend adjusting it immediately, otherwise it will be like mine, and lubricate constantly.</v>
      </c>
    </row>
    <row r="13550" spans="1:9" x14ac:dyDescent="0.3">
      <c r="A13550" s="1" t="s">
        <v>67</v>
      </c>
      <c r="B13550" s="1" t="s">
        <v>340</v>
      </c>
      <c r="C13550" s="1" t="s">
        <v>341</v>
      </c>
      <c r="D13550" s="1" t="s">
        <v>166</v>
      </c>
      <c r="E13550" s="1" t="s">
        <v>5173</v>
      </c>
      <c r="F13550" s="1" t="s">
        <v>18866</v>
      </c>
      <c r="G13550" s="1" t="s">
        <v>36</v>
      </c>
      <c r="H13550" s="1" t="s">
        <v>29</v>
      </c>
      <c r="I13550" s="1" t="str">
        <f ca="1">IFERROR(__xludf.DUMMYFUNCTION("GOOGLETRANSLATE(F13550, ""auto"", ""en"")
"),"Compact, minimum functions. Just right for a beginner.")</f>
        <v>Compact, minimum functions. Just right for a beginner.</v>
      </c>
    </row>
    <row r="13551" spans="1:9" x14ac:dyDescent="0.3">
      <c r="A13551" s="1" t="s">
        <v>105</v>
      </c>
      <c r="B13551" s="1" t="s">
        <v>106</v>
      </c>
      <c r="C13551" s="1" t="s">
        <v>97</v>
      </c>
      <c r="D13551" s="1" t="s">
        <v>114</v>
      </c>
      <c r="E13551" s="1" t="s">
        <v>824</v>
      </c>
      <c r="F13551" s="1" t="s">
        <v>18867</v>
      </c>
      <c r="G13551" s="1" t="s">
        <v>36</v>
      </c>
      <c r="H13551" s="1" t="s">
        <v>29</v>
      </c>
      <c r="I13551" s="1" t="str">
        <f ca="1">IFERROR(__xludf.DUMMYFUNCTION("GOOGLETRANSLATE(F13551, ""auto"", ""en"")
"),"I have already described all the advantages of this player, but I have to add a fly in the ointment. Of the 2GB of memory declared by the manufacturer, I only have 1.7GB.  Conclusion: Assembly - China.")</f>
        <v>I have already described all the advantages of this player, but I have to add a fly in the ointment. Of the 2GB of memory declared by the manufacturer, I only have 1.7GB.  Conclusion: Assembly - China.</v>
      </c>
    </row>
    <row r="13552" spans="1:9" x14ac:dyDescent="0.3">
      <c r="A13552" s="1" t="s">
        <v>211</v>
      </c>
      <c r="B13552" s="1" t="s">
        <v>212</v>
      </c>
      <c r="C13552" s="1" t="s">
        <v>381</v>
      </c>
      <c r="D13552" s="1" t="s">
        <v>616</v>
      </c>
      <c r="E13552" s="1" t="s">
        <v>2352</v>
      </c>
      <c r="F13552" s="1" t="s">
        <v>18868</v>
      </c>
      <c r="G13552" s="1" t="s">
        <v>36</v>
      </c>
      <c r="H13552" s="1" t="s">
        <v>29</v>
      </c>
      <c r="I13552" s="1" t="str">
        <f ca="1">IFERROR(__xludf.DUMMYFUNCTION("GOOGLETRANSLATE(F13552, ""auto"", ""en"")
"),"The model is simply super!!!! excellent quality!!! There is only one thing - I don’t know about the others - but on my model the gap between the ceramic plates and the covers holding them is quite large and when I straighten from time to time my own hair "&amp;"gets caught in this gap. And so there are no more cons!!")</f>
        <v>The model is simply super!!!! excellent quality!!! There is only one thing - I don’t know about the others - but on my model the gap between the ceramic plates and the covers holding them is quite large and when I straighten from time to time my own hair gets caught in this gap. And so there are no more cons!!</v>
      </c>
    </row>
    <row r="13553" spans="1:9" x14ac:dyDescent="0.3">
      <c r="A13553" s="1" t="s">
        <v>211</v>
      </c>
      <c r="B13553" s="1" t="s">
        <v>265</v>
      </c>
      <c r="C13553" s="1" t="s">
        <v>122</v>
      </c>
      <c r="D13553" s="1" t="s">
        <v>417</v>
      </c>
      <c r="E13553" s="1" t="s">
        <v>92</v>
      </c>
      <c r="F13553" s="1" t="s">
        <v>18869</v>
      </c>
      <c r="G13553" s="1" t="s">
        <v>36</v>
      </c>
      <c r="H13553" s="1" t="s">
        <v>29</v>
      </c>
      <c r="I13553" s="1" t="str">
        <f ca="1">IFERROR(__xludf.DUMMYFUNCTION("GOOGLETRANSLATE(F13553, ""auto"", ""en"")
"),"Yes, everything is super and the attachments are stronger than those of Philips ")</f>
        <v xml:space="preserve">Yes, everything is super and the attachments are stronger than those of Philips </v>
      </c>
    </row>
    <row r="13554" spans="1:9" x14ac:dyDescent="0.3">
      <c r="A13554" s="1" t="s">
        <v>206</v>
      </c>
      <c r="B13554" s="1" t="s">
        <v>261</v>
      </c>
      <c r="C13554" s="1" t="s">
        <v>262</v>
      </c>
      <c r="D13554" s="1" t="s">
        <v>10177</v>
      </c>
      <c r="E13554" s="1" t="s">
        <v>3600</v>
      </c>
      <c r="F13554" s="1" t="s">
        <v>18870</v>
      </c>
      <c r="G13554" s="1" t="s">
        <v>15</v>
      </c>
      <c r="H13554" s="1" t="s">
        <v>16</v>
      </c>
      <c r="I13554" s="1" t="str">
        <f ca="1">IFERROR(__xludf.DUMMYFUNCTION("GOOGLETRANSLATE(F13554, ""auto"", ""en"")
"),"It’s a shame that there is no TV input, but a landline one for the car radio. I had to refuse the purchase.")</f>
        <v>It’s a shame that there is no TV input, but a landline one for the car radio. I had to refuse the purchase.</v>
      </c>
    </row>
    <row r="13555" spans="1:9" x14ac:dyDescent="0.3">
      <c r="A13555" s="1" t="s">
        <v>105</v>
      </c>
      <c r="B13555" s="1" t="s">
        <v>106</v>
      </c>
      <c r="C13555" s="1" t="s">
        <v>107</v>
      </c>
      <c r="D13555" s="1" t="s">
        <v>18871</v>
      </c>
      <c r="E13555" s="1" t="s">
        <v>2990</v>
      </c>
      <c r="F13555" s="1" t="s">
        <v>18872</v>
      </c>
      <c r="G13555" s="1" t="s">
        <v>36</v>
      </c>
      <c r="H13555" s="1" t="s">
        <v>29</v>
      </c>
      <c r="I13555" s="1" t="str">
        <f ca="1">IFERROR(__xludf.DUMMYFUNCTION("GOOGLETRANSLATE(F13555, ""auto"", ""en"")
"),"A very cool player, everything about it is cool except the battery, and if you remove the film, the sensor works softer and more conveniently, my battery lasts for 8-10 hours quietly.")</f>
        <v>A very cool player, everything about it is cool except the battery, and if you remove the film, the sensor works softer and more conveniently, my battery lasts for 8-10 hours quietly.</v>
      </c>
    </row>
    <row r="13556" spans="1:9" x14ac:dyDescent="0.3">
      <c r="A13556" s="1" t="s">
        <v>965</v>
      </c>
      <c r="B13556" s="1" t="s">
        <v>966</v>
      </c>
      <c r="C13556" s="1" t="s">
        <v>2149</v>
      </c>
      <c r="D13556" s="1" t="s">
        <v>1681</v>
      </c>
      <c r="E13556" s="1" t="s">
        <v>529</v>
      </c>
      <c r="F13556" s="1" t="s">
        <v>18873</v>
      </c>
      <c r="G13556" s="1" t="s">
        <v>15</v>
      </c>
      <c r="H13556" s="1" t="s">
        <v>16</v>
      </c>
      <c r="I13556" s="1" t="str">
        <f ca="1">IFERROR(__xludf.DUMMYFUNCTION("GOOGLETRANSLATE(F13556, ""auto"", ""en"")
"),"after 60% volume the speakers start to lock up; it’s inconvenient to add bass; the connection from the computer to the sub and speakers is bad; after a year the intrth broke and right now they are standing idle; if you take such acoustics, then I think th"&amp;"at money is wasted;")</f>
        <v>after 60% volume the speakers start to lock up; it’s inconvenient to add bass; the connection from the computer to the sub and speakers is bad; after a year the intrth broke and right now they are standing idle; if you take such acoustics, then I think that money is wasted;</v>
      </c>
    </row>
    <row r="13557" spans="1:9" x14ac:dyDescent="0.3">
      <c r="A13557" s="1" t="s">
        <v>61</v>
      </c>
      <c r="B13557" s="1" t="s">
        <v>224</v>
      </c>
      <c r="C13557" s="1" t="s">
        <v>74</v>
      </c>
      <c r="D13557" s="1" t="s">
        <v>3293</v>
      </c>
      <c r="E13557" s="1" t="s">
        <v>1450</v>
      </c>
      <c r="F13557" s="1" t="s">
        <v>18874</v>
      </c>
      <c r="G13557" s="1" t="s">
        <v>36</v>
      </c>
      <c r="H13557" s="1" t="s">
        <v>29</v>
      </c>
      <c r="I13557" s="1" t="str">
        <f ca="1">IFERROR(__xludf.DUMMYFUNCTION("GOOGLETRANSLATE(F13557, ""auto"", ""en"")
"),"It works great, 2 kg of garden apples is more than a liter of juice, the pulp is dense, you don’t need to squeeze anything! I haven’t tried Bork, maybe it’s better (although there are a lot of bad reviews about it), but I don’t want to overpay by 100-150%"&amp;" to get 5-10% more juice =) Reasonable, right? =)")</f>
        <v>It works great, 2 kg of garden apples is more than a liter of juice, the pulp is dense, you don’t need to squeeze anything! I haven’t tried Bork, maybe it’s better (although there are a lot of bad reviews about it), but I don’t want to overpay by 100-150% to get 5-10% more juice =) Reasonable, right? =)</v>
      </c>
    </row>
    <row r="13558" spans="1:9" x14ac:dyDescent="0.3">
      <c r="A13558" s="1" t="s">
        <v>61</v>
      </c>
      <c r="B13558" s="1" t="s">
        <v>318</v>
      </c>
      <c r="C13558" s="1" t="s">
        <v>246</v>
      </c>
      <c r="D13558" s="1" t="s">
        <v>695</v>
      </c>
      <c r="E13558" s="1" t="s">
        <v>6685</v>
      </c>
      <c r="F13558" s="1" t="s">
        <v>18875</v>
      </c>
      <c r="G13558" s="1" t="s">
        <v>49</v>
      </c>
      <c r="H13558" s="1" t="s">
        <v>16</v>
      </c>
      <c r="I13558" s="1" t="str">
        <f ca="1">IFERROR(__xludf.DUMMYFUNCTION("GOOGLETRANSLATE(F13558, ""auto"", ""en"")
"),"After half a year of use, the lid mount fell apart due to heat; this was due to the heat and poor-quality plastic. In general, the kettle is still boiling, but I no longer open the lid to fill the water, pouring water through the spout.")</f>
        <v>After half a year of use, the lid mount fell apart due to heat; this was due to the heat and poor-quality plastic. In general, the kettle is still boiling, but I no longer open the lid to fill the water, pouring water through the spout.</v>
      </c>
    </row>
    <row r="13559" spans="1:9" x14ac:dyDescent="0.3">
      <c r="A13559" s="1" t="s">
        <v>1443</v>
      </c>
      <c r="B13559" s="1" t="s">
        <v>4684</v>
      </c>
      <c r="C13559" s="1" t="s">
        <v>97</v>
      </c>
      <c r="D13559" s="1" t="s">
        <v>3253</v>
      </c>
      <c r="E13559" s="1" t="s">
        <v>3254</v>
      </c>
      <c r="F13559" s="1" t="s">
        <v>18876</v>
      </c>
      <c r="G13559" s="1" t="s">
        <v>15</v>
      </c>
      <c r="H13559" s="1" t="s">
        <v>16</v>
      </c>
      <c r="I13559" s="1" t="str">
        <f ca="1">IFERROR(__xludf.DUMMYFUNCTION("GOOGLETRANSLATE(F13559, ""auto"", ""en"")
"),"I bought a cassette for filming a New Year's party. Let me make a reservation right away - the camera head was clean, there were no interference or defects on previous and subsequent recordings (other cassettes). When watching, I discovered an almost comp"&amp;"lete absence of sound, which appears in short fragments, and a disgusting image throughout the entire shooting. The image distorts, sometimes individual pixels appear, sometimes it just stops. Apparently the cassette was defective, because immediately aft"&amp;"er that I filmed it on another cassette and everything was ok. It’s not a pity for the money, it’s a pity for the memories, it was the last New Year’s party in kindergarten.")</f>
        <v>I bought a cassette for filming a New Year's party. Let me make a reservation right away - the camera head was clean, there were no interference or defects on previous and subsequent recordings (other cassettes). When watching, I discovered an almost complete absence of sound, which appears in short fragments, and a disgusting image throughout the entire shooting. The image distorts, sometimes individual pixels appear, sometimes it just stops. Apparently the cassette was defective, because immediately after that I filmed it on another cassette and everything was ok. It’s not a pity for the money, it’s a pity for the memories, it was the last New Year’s party in kindergarten.</v>
      </c>
    </row>
    <row r="13560" spans="1:9" x14ac:dyDescent="0.3">
      <c r="A13560" s="1" t="s">
        <v>105</v>
      </c>
      <c r="B13560" s="1" t="s">
        <v>106</v>
      </c>
      <c r="C13560" s="1" t="s">
        <v>1209</v>
      </c>
      <c r="D13560" s="1" t="s">
        <v>152</v>
      </c>
      <c r="E13560" s="1" t="s">
        <v>594</v>
      </c>
      <c r="F13560" s="1" t="s">
        <v>18877</v>
      </c>
      <c r="G13560" s="1" t="s">
        <v>28</v>
      </c>
      <c r="H13560" s="1" t="s">
        <v>29</v>
      </c>
      <c r="I13560" s="1" t="str">
        <f ca="1">IFERROR(__xludf.DUMMYFUNCTION("GOOGLETRANSLATE(F13560, ""auto"", ""en"")
"),"Well, in general, I looked closely for a month, read reviews. It seems to be ok in terms of price and functionality. At first I was happy... and then I began to notice shortcomings... everything about it is good, except for the screen. The screen was some"&amp;"how not made in the best way, I uploaded my drawings there (I’m an artist), and that’s all of such poor quality that the question arises - is this not a png format of 30 kilobytes in size??? The video freezes a little and skips frames, I noticed this when"&amp;" playing mpg and wmv formats. And that seems to be the norm. There's just too much TV there.")</f>
        <v>Well, in general, I looked closely for a month, read reviews. It seems to be ok in terms of price and functionality. At first I was happy... and then I began to notice shortcomings... everything about it is good, except for the screen. The screen was somehow not made in the best way, I uploaded my drawings there (I’m an artist), and that’s all of such poor quality that the question arises - is this not a png format of 30 kilobytes in size??? The video freezes a little and skips frames, I noticed this when playing mpg and wmv formats. And that seems to be the norm. There's just too much TV there.</v>
      </c>
    </row>
    <row r="13561" spans="1:9" x14ac:dyDescent="0.3">
      <c r="A13561" s="1" t="s">
        <v>105</v>
      </c>
      <c r="B13561" s="1" t="s">
        <v>106</v>
      </c>
      <c r="C13561" s="1" t="s">
        <v>151</v>
      </c>
      <c r="D13561" s="1" t="s">
        <v>152</v>
      </c>
      <c r="E13561" s="1" t="s">
        <v>2278</v>
      </c>
      <c r="F13561" s="1" t="s">
        <v>18878</v>
      </c>
      <c r="G13561" s="1" t="s">
        <v>28</v>
      </c>
      <c r="H13561" s="1" t="s">
        <v>29</v>
      </c>
      <c r="I13561" s="1" t="str">
        <f ca="1">IFERROR(__xludf.DUMMYFUNCTION("GOOGLETRANSLATE(F13561, ""auto"", ""en"")
"),"Anna, it’s just a board that burned out, replacement under warranty and that’s it, factory defect... I had the same symptoms) now it works without problems. The player is not bad in appearance, in terms of parameters, the sound is good. The original headp"&amp;"hones are not of good quality, although they cost 500-600 rubles, but the sound is ok. I ended up replacing it with other plugs. I liked one thing, I rocked the 32 Ohm headphones very well, which not all players can do... even the much-lauded iPod couldn’"&amp;"t do it. very good player.")</f>
        <v>Anna, it’s just a board that burned out, replacement under warranty and that’s it, factory defect... I had the same symptoms) now it works without problems. The player is not bad in appearance, in terms of parameters, the sound is good. The original headphones are not of good quality, although they cost 500-600 rubles, but the sound is ok. I ended up replacing it with other plugs. I liked one thing, I rocked the 32 Ohm headphones very well, which not all players can do... even the much-lauded iPod couldn’t do it. very good player.</v>
      </c>
    </row>
    <row r="13562" spans="1:9" x14ac:dyDescent="0.3">
      <c r="A13562" s="1" t="s">
        <v>361</v>
      </c>
      <c r="B13562" s="1" t="s">
        <v>362</v>
      </c>
      <c r="C13562" s="1" t="s">
        <v>246</v>
      </c>
      <c r="D13562" s="1" t="s">
        <v>18879</v>
      </c>
      <c r="E13562" s="1" t="s">
        <v>4472</v>
      </c>
      <c r="F13562" s="1" t="s">
        <v>18880</v>
      </c>
      <c r="G13562" s="1" t="s">
        <v>36</v>
      </c>
      <c r="H13562" s="1" t="s">
        <v>29</v>
      </c>
      <c r="I13562" s="1" t="str">
        <f ca="1">IFERROR(__xludf.DUMMYFUNCTION("GOOGLETRANSLATE(F13562, ""auto"", ""en"")
"),"I bought it for a multicooker, it helps out when you cook something bulky, when you stew lecho, it’s a pleasure to stir with such a spatula!")</f>
        <v>I bought it for a multicooker, it helps out when you cook something bulky, when you stew lecho, it’s a pleasure to stir with such a spatula!</v>
      </c>
    </row>
    <row r="13563" spans="1:9" x14ac:dyDescent="0.3">
      <c r="A13563" s="1" t="s">
        <v>1443</v>
      </c>
      <c r="B13563" s="1" t="s">
        <v>1444</v>
      </c>
      <c r="C13563" s="1" t="s">
        <v>1445</v>
      </c>
      <c r="D13563" s="1" t="s">
        <v>411</v>
      </c>
      <c r="E13563" s="1" t="s">
        <v>278</v>
      </c>
      <c r="F13563" s="1" t="s">
        <v>18881</v>
      </c>
      <c r="G13563" s="1" t="s">
        <v>28</v>
      </c>
      <c r="H13563" s="1" t="s">
        <v>29</v>
      </c>
      <c r="I13563" s="1" t="str">
        <f ca="1">IFERROR(__xludf.DUMMYFUNCTION("GOOGLETRANSLATE(F13563, ""auto"", ""en"")
"),"The capacity does not correspond slightly to the declared one (31,247,597,568 bytes).  File recording speed 1.4 GB - about 10 MB/sec. The reading speed is very high - this file was copied back in less than 25 seconds.")</f>
        <v>The capacity does not correspond slightly to the declared one (31,247,597,568 bytes).  File recording speed 1.4 GB - about 10 MB/sec. The reading speed is very high - this file was copied back in less than 25 seconds.</v>
      </c>
    </row>
    <row r="13564" spans="1:9" x14ac:dyDescent="0.3">
      <c r="A13564" s="1" t="s">
        <v>55</v>
      </c>
      <c r="B13564" s="1" t="s">
        <v>56</v>
      </c>
      <c r="C13564" s="1" t="s">
        <v>85</v>
      </c>
      <c r="D13564" s="1" t="s">
        <v>521</v>
      </c>
      <c r="E13564" s="1" t="s">
        <v>7396</v>
      </c>
      <c r="F13564" s="1" t="s">
        <v>18882</v>
      </c>
      <c r="G13564" s="1" t="s">
        <v>36</v>
      </c>
      <c r="H13564" s="1" t="s">
        <v>29</v>
      </c>
      <c r="I13564" s="1" t="str">
        <f ca="1">IFERROR(__xludf.DUMMYFUNCTION("GOOGLETRANSLATE(F13564, ""auto"", ""en"")
"),"It works quietly and humidifies the air perfectly.")</f>
        <v>It works quietly and humidifies the air perfectly.</v>
      </c>
    </row>
    <row r="13565" spans="1:9" x14ac:dyDescent="0.3">
      <c r="A13565" s="1" t="s">
        <v>95</v>
      </c>
      <c r="B13565" s="1" t="s">
        <v>573</v>
      </c>
      <c r="C13565" s="1" t="s">
        <v>97</v>
      </c>
      <c r="D13565" s="1" t="s">
        <v>18586</v>
      </c>
      <c r="E13565" s="1" t="s">
        <v>285</v>
      </c>
      <c r="F13565" s="1" t="s">
        <v>18883</v>
      </c>
      <c r="G13565" s="1" t="s">
        <v>36</v>
      </c>
      <c r="H13565" s="1" t="s">
        <v>29</v>
      </c>
      <c r="I13565" s="1" t="str">
        <f ca="1">IFERROR(__xludf.DUMMYFUNCTION("GOOGLETRANSLATE(F13565, ""auto"", ""en"")
"),"COOL. IT'S BAD THAT CD/R/RW DOESN'T READ")</f>
        <v>COOL. IT'S BAD THAT CD/R/RW DOESN'T READ</v>
      </c>
    </row>
    <row r="13566" spans="1:9" x14ac:dyDescent="0.3">
      <c r="A13566" s="1" t="s">
        <v>120</v>
      </c>
      <c r="B13566" s="1" t="s">
        <v>121</v>
      </c>
      <c r="C13566" s="1" t="s">
        <v>80</v>
      </c>
      <c r="D13566" s="1" t="s">
        <v>280</v>
      </c>
      <c r="E13566" s="1" t="s">
        <v>1649</v>
      </c>
      <c r="F13566" s="1" t="s">
        <v>18884</v>
      </c>
      <c r="G13566" s="1" t="s">
        <v>28</v>
      </c>
      <c r="H13566" s="1" t="s">
        <v>29</v>
      </c>
      <c r="I13566" s="1" t="str">
        <f ca="1">IFERROR(__xludf.DUMMYFUNCTION("GOOGLETRANSLATE(F13566, ""auto"", ""en"")
"),"Overall, I'm quite pleased with the TV. but there is 1 minus. I couldn't find how to connect speakers to it. Except through the headphone output. A 1 TB external hdd works great and is much faster than a flash drive. And just in case. If you want to conne"&amp;"ct an external hdd to it, purchase it together with a power supply. Power from usb only will most likely not be enough. And about which hdd to connect? I have a self-collection. Box 1 of the company, the hard drive itself is different.")</f>
        <v>Overall, I'm quite pleased with the TV. but there is 1 minus. I couldn't find how to connect speakers to it. Except through the headphone output. A 1 TB external hdd works great and is much faster than a flash drive. And just in case. If you want to connect an external hdd to it, purchase it together with a power supply. Power from usb only will most likely not be enough. And about which hdd to connect? I have a self-collection. Box 1 of the company, the hard drive itself is different.</v>
      </c>
    </row>
    <row r="13567" spans="1:9" x14ac:dyDescent="0.3">
      <c r="A13567" s="1" t="s">
        <v>105</v>
      </c>
      <c r="B13567" s="1" t="s">
        <v>106</v>
      </c>
      <c r="C13567" s="1" t="s">
        <v>1921</v>
      </c>
      <c r="D13567" s="1" t="s">
        <v>18885</v>
      </c>
      <c r="E13567" s="1" t="s">
        <v>2146</v>
      </c>
      <c r="F13567" s="1" t="s">
        <v>18886</v>
      </c>
      <c r="G13567" s="1" t="s">
        <v>49</v>
      </c>
      <c r="H13567" s="1" t="s">
        <v>16</v>
      </c>
      <c r="I13567" s="1" t="str">
        <f ca="1">IFERROR(__xludf.DUMMYFUNCTION("GOOGLETRANSLATE(F13567, ""auto"", ""en"")
"),"The player sucks, is very inconvenient, does not delete folders, does not write from the radio, the recorder is garbage, constantly glitches. Wasted money.")</f>
        <v>The player sucks, is very inconvenient, does not delete folders, does not write from the radio, the recorder is garbage, constantly glitches. Wasted money.</v>
      </c>
    </row>
    <row r="13568" spans="1:9" x14ac:dyDescent="0.3">
      <c r="A13568" s="1" t="s">
        <v>451</v>
      </c>
      <c r="B13568" s="1" t="s">
        <v>452</v>
      </c>
      <c r="C13568" s="1" t="s">
        <v>453</v>
      </c>
      <c r="D13568" s="1" t="s">
        <v>417</v>
      </c>
      <c r="E13568" s="1" t="s">
        <v>17007</v>
      </c>
      <c r="F13568" s="1" t="s">
        <v>18887</v>
      </c>
      <c r="G13568" s="1" t="s">
        <v>36</v>
      </c>
      <c r="H13568" s="1" t="s">
        <v>29</v>
      </c>
      <c r="I13568" s="1" t="str">
        <f ca="1">IFERROR(__xludf.DUMMYFUNCTION("GOOGLETRANSLATE(F13568, ""auto"", ""en"")
"),"I bought a machine, bought two batteries, came home, tried it... AWESOME!!! Gloves, hat, socks - like new.")</f>
        <v>I bought a machine, bought two batteries, came home, tried it... AWESOME!!! Gloves, hat, socks - like new.</v>
      </c>
    </row>
    <row r="13569" spans="1:9" x14ac:dyDescent="0.3">
      <c r="A13569" s="1" t="s">
        <v>43</v>
      </c>
      <c r="B13569" s="1" t="s">
        <v>44</v>
      </c>
      <c r="C13569" s="1" t="s">
        <v>101</v>
      </c>
      <c r="D13569" s="1" t="s">
        <v>896</v>
      </c>
      <c r="E13569" s="1" t="s">
        <v>5819</v>
      </c>
      <c r="F13569" s="1" t="s">
        <v>18888</v>
      </c>
      <c r="G13569" s="1" t="s">
        <v>36</v>
      </c>
      <c r="H13569" s="1" t="s">
        <v>29</v>
      </c>
      <c r="I13569" s="1" t="str">
        <f ca="1">IFERROR(__xludf.DUMMYFUNCTION("GOOGLETRANSLATE(F13569, ""auto"", ""en"")
"),"I really liked the fan, it’s silent, there’s no clicking or creaking, just air. We assembled it in 5 minutes, everything is simple, all the parts are in place. As they wrote in other reviews, that even at first speed it is quite powerful, this is true. We"&amp;" are saved by it, not only we, but also animals.  I recommend")</f>
        <v>I really liked the fan, it’s silent, there’s no clicking or creaking, just air. We assembled it in 5 minutes, everything is simple, all the parts are in place. As they wrote in other reviews, that even at first speed it is quite powerful, this is true. We are saved by it, not only we, but also animals.  I recommend</v>
      </c>
    </row>
    <row r="13570" spans="1:9" x14ac:dyDescent="0.3">
      <c r="A13570" s="1" t="s">
        <v>149</v>
      </c>
      <c r="B13570" s="1" t="s">
        <v>155</v>
      </c>
      <c r="C13570" s="1" t="s">
        <v>151</v>
      </c>
      <c r="D13570" s="1" t="s">
        <v>295</v>
      </c>
      <c r="E13570" s="1" t="s">
        <v>353</v>
      </c>
      <c r="F13570" s="1" t="s">
        <v>18889</v>
      </c>
      <c r="G13570" s="1" t="s">
        <v>49</v>
      </c>
      <c r="H13570" s="1" t="s">
        <v>16</v>
      </c>
      <c r="I13570" s="1" t="str">
        <f ca="1">IFERROR(__xludf.DUMMYFUNCTION("GOOGLETRANSLATE(F13570, ""auto"", ""en"")
"),"It broke down after 1 year - the motor burned out, despite the fact that it was not used every day.")</f>
        <v>It broke down after 1 year - the motor burned out, despite the fact that it was not used every day.</v>
      </c>
    </row>
    <row r="13571" spans="1:9" x14ac:dyDescent="0.3">
      <c r="A13571" s="1" t="s">
        <v>120</v>
      </c>
      <c r="B13571" s="1" t="s">
        <v>126</v>
      </c>
      <c r="C13571" s="1" t="s">
        <v>151</v>
      </c>
      <c r="D13571" s="1" t="s">
        <v>18011</v>
      </c>
      <c r="E13571" s="1" t="s">
        <v>950</v>
      </c>
      <c r="F13571" s="1" t="s">
        <v>18890</v>
      </c>
      <c r="G13571" s="1" t="s">
        <v>36</v>
      </c>
      <c r="H13571" s="1" t="s">
        <v>29</v>
      </c>
      <c r="I13571" s="1" t="str">
        <f ca="1">IFERROR(__xludf.DUMMYFUNCTION("GOOGLETRANSLATE(F13571, ""auto"", ""en"")
"),"I bought it a week ago. So far there are no complaints, except for minor flaws.  Analog channels are up to par. With USB it reads almost all formats (the only problem is with subtitles, they need to be built in). The design is not bad (minus for the non-r"&amp;"otating stand).  I had to tinker with setting up the channels for myself - it was inconvenient. The sound is excellent. It doesn’t heat up too much (in the apartment it’s 35C).  Conclusion: A good choice for a not very demanding user. My rating is 4.5")</f>
        <v>I bought it a week ago. So far there are no complaints, except for minor flaws.  Analog channels are up to par. With USB it reads almost all formats (the only problem is with subtitles, they need to be built in). The design is not bad (minus for the non-rotating stand).  I had to tinker with setting up the channels for myself - it was inconvenient. The sound is excellent. It doesn’t heat up too much (in the apartment it’s 35C).  Conclusion: A good choice for a not very demanding user. My rating is 4.5</v>
      </c>
    </row>
    <row r="13572" spans="1:9" x14ac:dyDescent="0.3">
      <c r="A13572" s="1" t="s">
        <v>17</v>
      </c>
      <c r="B13572" s="1" t="s">
        <v>18</v>
      </c>
      <c r="C13572" s="1" t="s">
        <v>243</v>
      </c>
      <c r="D13572" s="1" t="s">
        <v>64</v>
      </c>
      <c r="E13572" s="1" t="s">
        <v>992</v>
      </c>
      <c r="F13572" s="1" t="s">
        <v>18891</v>
      </c>
      <c r="G13572" s="1" t="s">
        <v>36</v>
      </c>
      <c r="H13572" s="1" t="s">
        <v>29</v>
      </c>
      <c r="I13572" s="1" t="str">
        <f ca="1">IFERROR(__xludf.DUMMYFUNCTION("GOOGLETRANSLATE(F13572, ""auto"", ""en"")
"),"I bought the machine as the cheapest option, for washing mainly children's clothes. I wash it every day, it’s been in use for 2 years, everything is super, I’m very happy with this purchase")</f>
        <v>I bought the machine as the cheapest option, for washing mainly children's clothes. I wash it every day, it’s been in use for 2 years, everything is super, I’m very happy with this purchase</v>
      </c>
    </row>
    <row r="13573" spans="1:9" x14ac:dyDescent="0.3">
      <c r="A13573" s="1" t="s">
        <v>61</v>
      </c>
      <c r="B13573" s="1" t="s">
        <v>318</v>
      </c>
      <c r="C13573" s="1" t="s">
        <v>122</v>
      </c>
      <c r="D13573" s="1" t="s">
        <v>474</v>
      </c>
      <c r="E13573" s="1" t="s">
        <v>15866</v>
      </c>
      <c r="F13573" s="1" t="s">
        <v>18892</v>
      </c>
      <c r="G13573" s="1" t="s">
        <v>36</v>
      </c>
      <c r="H13573" s="1" t="s">
        <v>29</v>
      </c>
      <c r="I13573" s="1" t="str">
        <f ca="1">IFERROR(__xludf.DUMMYFUNCTION("GOOGLETRANSLATE(F13573, ""auto"", ""en"")
"),"I almost never left reviews for this kind of purchase. Not a book, not a movie after all. But I thought that the review might help someone else in choosing a purchase. Unfortunately, I myself am led by reviews; strong praise and troll discontent scare me."&amp;"   I bought a thermopot for the first time. This summer. To mom at the dacha. I read that there are electronic and mechanical pumps. At the dacha, it’s rare, but it still happens, that the lights are turned off and mom finds herself “cut off from civiliza"&amp;"tion,” because... everything is electric. And when I bought a thermopot, I thought that this one had a mechanical pump. But I was wrong. Perhaps this is one thing that can be called a minus. Apparently. I still don’t understand what an electromechanical p"&amp;"ump is. By the way, since I thought that it had a mechanical pump, and at the time of purchase it was only in a store on the other side of the city, I later hated myself, remembering how I dragged it across the whole city - it’s not heavy, but still it we"&amp;"ighs something and in the box it’s not that small, I suffered. :) Does the water have a taste? Don't know. Maybe. But apparently it doesn’t bother me if I don’t bother about it. The rest is nothing but positives.   It is easy to care for the thermopot. I "&amp;"wipe the upper part inside, which is above the water.  I wipe the front part, because... There are splashes, especially if I pour it into a cup of coffee - some droplets fall on the front of the thermopot. I clean the strainer sometimes, but after six mon"&amp;"ths of use it hasn’t gotten dirty. Did you do a global cleanse with citric acid once? - it seems with her, I just forgot, because... I stupidly did as it was written in the instructions. It boiled for an hour, poured it out, poured the water in again, ran"&amp;" it once and everything was clean and simple.   In general, in any case, a convenient and necessary thing.   If you have a large family, then you need a larger thermopot. But there are three of us, we have enough.")</f>
        <v>I almost never left reviews for this kind of purchase. Not a book, not a movie after all. But I thought that the review might help someone else in choosing a purchase. Unfortunately, I myself am led by reviews; strong praise and troll discontent scare me.   I bought a thermopot for the first time. This summer. To mom at the dacha. I read that there are electronic and mechanical pumps. At the dacha, it’s rare, but it still happens, that the lights are turned off and mom finds herself “cut off from civilization,” because... everything is electric. And when I bought a thermopot, I thought that this one had a mechanical pump. But I was wrong. Perhaps this is one thing that can be called a minus. Apparently. I still don’t understand what an electromechanical pump is. By the way, since I thought that it had a mechanical pump, and at the time of purchase it was only in a store on the other side of the city, I later hated myself, remembering how I dragged it across the whole city - it’s not heavy, but still it weighs something and in the box it’s not that small, I suffered. :) Does the water have a taste? Don't know. Maybe. But apparently it doesn’t bother me if I don’t bother about it. The rest is nothing but positives.   It is easy to care for the thermopot. I wipe the upper part inside, which is above the water.  I wipe the front part, because... There are splashes, especially if I pour it into a cup of coffee - some droplets fall on the front of the thermopot. I clean the strainer sometimes, but after six months of use it hasn’t gotten dirty. Did you do a global cleanse with citric acid once? - it seems with her, I just forgot, because... I stupidly did as it was written in the instructions. It boiled for an hour, poured it out, poured the water in again, ran it once and everything was clean and simple.   In general, in any case, a convenient and necessary thing.   If you have a large family, then you need a larger thermopot. But there are three of us, we have enough.</v>
      </c>
    </row>
    <row r="13574" spans="1:9" x14ac:dyDescent="0.3">
      <c r="A13574" s="1" t="s">
        <v>105</v>
      </c>
      <c r="B13574" s="1" t="s">
        <v>106</v>
      </c>
      <c r="C13574" s="1" t="s">
        <v>1921</v>
      </c>
      <c r="D13574" s="1" t="s">
        <v>1520</v>
      </c>
      <c r="E13574" s="1" t="s">
        <v>4864</v>
      </c>
      <c r="F13574" s="1" t="s">
        <v>18893</v>
      </c>
      <c r="G13574" s="1" t="s">
        <v>36</v>
      </c>
      <c r="H13574" s="1" t="s">
        <v>29</v>
      </c>
      <c r="I13574" s="1" t="str">
        <f ca="1">IFERROR(__xludf.DUMMYFUNCTION("GOOGLETRANSLATE(F13574, ""auto"", ""en"")
"),"The player is simply amazing!!")</f>
        <v>The player is simply amazing!!</v>
      </c>
    </row>
    <row r="13575" spans="1:9" x14ac:dyDescent="0.3">
      <c r="A13575" s="1" t="s">
        <v>61</v>
      </c>
      <c r="B13575" s="1" t="s">
        <v>180</v>
      </c>
      <c r="C13575" s="1" t="s">
        <v>63</v>
      </c>
      <c r="D13575" s="1" t="s">
        <v>208</v>
      </c>
      <c r="E13575" s="1" t="s">
        <v>8208</v>
      </c>
      <c r="F13575" s="1" t="s">
        <v>18894</v>
      </c>
      <c r="G13575" s="1" t="s">
        <v>36</v>
      </c>
      <c r="H13575" s="1" t="s">
        <v>29</v>
      </c>
      <c r="I13575" s="1" t="str">
        <f ca="1">IFERROR(__xludf.DUMMYFUNCTION("GOOGLETRANSLATE(F13575, ""auto"", ""en"")
"),"Works well. I advise you to buy it.")</f>
        <v>Works well. I advise you to buy it.</v>
      </c>
    </row>
    <row r="13576" spans="1:9" x14ac:dyDescent="0.3">
      <c r="A13576" s="1" t="s">
        <v>30</v>
      </c>
      <c r="B13576" s="1" t="s">
        <v>31</v>
      </c>
      <c r="C13576" s="1" t="s">
        <v>32</v>
      </c>
      <c r="D13576" s="1" t="s">
        <v>18895</v>
      </c>
      <c r="E13576" s="1" t="s">
        <v>3184</v>
      </c>
      <c r="F13576" s="1" t="s">
        <v>18896</v>
      </c>
      <c r="G13576" s="1" t="s">
        <v>36</v>
      </c>
      <c r="H13576" s="1" t="s">
        <v>29</v>
      </c>
      <c r="I13576" s="1" t="str">
        <f ca="1">IFERROR(__xludf.DUMMYFUNCTION("GOOGLETRANSLATE(F13576, ""auto"", ""en"")
"),"The Acer Revo 3610 Nettop I purchased comes with a wireless keyboard and mouse, although the website states that it comes with a wired keyboard.  The keyboard, by the way, is of decent quality, miniature, light, glossy (matte buttons), white. There is no "&amp;"digital button block, but it is unnecessary. The mouse, one might say, is an ordinary wireless optical mouse, slightly smaller than a standard one, lightweight, slightly angular (closer to a rectangle in shape), stylish. 8-).  Now a little about the compu"&amp;"ter itself. The speed of work is quite decent. Not Core2Duo, of course, but it makes much less noise. We can say that there is practically no noise. You can hear it if you listen and then from a distance of 50 cm or closer. The device is connected to an L"&amp;"CD TV via HDMI. For surfing the Internet, watching movies, listening to music, etc. fits 100%.")</f>
        <v>The Acer Revo 3610 Nettop I purchased comes with a wireless keyboard and mouse, although the website states that it comes with a wired keyboard.  The keyboard, by the way, is of decent quality, miniature, light, glossy (matte buttons), white. There is no digital button block, but it is unnecessary. The mouse, one might say, is an ordinary wireless optical mouse, slightly smaller than a standard one, lightweight, slightly angular (closer to a rectangle in shape), stylish. 8-).  Now a little about the computer itself. The speed of work is quite decent. Not Core2Duo, of course, but it makes much less noise. We can say that there is practically no noise. You can hear it if you listen and then from a distance of 50 cm or closer. The device is connected to an LCD TV via HDMI. For surfing the Internet, watching movies, listening to music, etc. fits 100%.</v>
      </c>
    </row>
    <row r="13577" spans="1:9" x14ac:dyDescent="0.3">
      <c r="A13577" s="1" t="s">
        <v>9</v>
      </c>
      <c r="B13577" s="1" t="s">
        <v>137</v>
      </c>
      <c r="C13577" s="1" t="s">
        <v>63</v>
      </c>
      <c r="D13577" s="1" t="s">
        <v>305</v>
      </c>
      <c r="E13577" s="1" t="s">
        <v>6903</v>
      </c>
      <c r="F13577" s="1" t="s">
        <v>18897</v>
      </c>
      <c r="G13577" s="1" t="s">
        <v>49</v>
      </c>
      <c r="H13577" s="1" t="s">
        <v>16</v>
      </c>
      <c r="I13577" s="1" t="str">
        <f ca="1">IFERROR(__xludf.DUMMYFUNCTION("GOOGLETRANSLATE(F13577, ""auto"", ""en"")
"),"On the first day after purchase, the surface began to wear off. Stains appear after every cooking.  It must be painted from the inside. And the paint is applied on the outside. Is this an assembly issue or a defect? Today 7 days have passed and it looks l"&amp;"ike a year of working in the cafeteria.")</f>
        <v>On the first day after purchase, the surface began to wear off. Stains appear after every cooking.  It must be painted from the inside. And the paint is applied on the outside. Is this an assembly issue or a defect? Today 7 days have passed and it looks like a year of working in the cafeteria.</v>
      </c>
    </row>
    <row r="13578" spans="1:9" x14ac:dyDescent="0.3">
      <c r="A13578" s="1" t="s">
        <v>30</v>
      </c>
      <c r="B13578" s="1" t="s">
        <v>50</v>
      </c>
      <c r="C13578" s="1" t="s">
        <v>32</v>
      </c>
      <c r="D13578" s="1" t="s">
        <v>18898</v>
      </c>
      <c r="E13578" s="1" t="s">
        <v>3038</v>
      </c>
      <c r="F13578" s="1" t="s">
        <v>18899</v>
      </c>
      <c r="G13578" s="1" t="s">
        <v>36</v>
      </c>
      <c r="H13578" s="1" t="s">
        <v>29</v>
      </c>
      <c r="I13578" s="1" t="str">
        <f ca="1">IFERROR(__xludf.DUMMYFUNCTION("GOOGLETRANSLATE(F13578, ""auto"", ""en"")
"),"Overall, I really liked the look: compact, beautiful to look at, and nice coverage! I haven’t tried it in practice yet!")</f>
        <v>Overall, I really liked the look: compact, beautiful to look at, and nice coverage! I haven’t tried it in practice yet!</v>
      </c>
    </row>
    <row r="13579" spans="1:9" x14ac:dyDescent="0.3">
      <c r="A13579" s="1" t="s">
        <v>17</v>
      </c>
      <c r="B13579" s="1" t="s">
        <v>18</v>
      </c>
      <c r="C13579" s="1" t="s">
        <v>885</v>
      </c>
      <c r="D13579" s="1" t="s">
        <v>411</v>
      </c>
      <c r="E13579" s="1" t="s">
        <v>3537</v>
      </c>
      <c r="F13579" s="1" t="s">
        <v>18900</v>
      </c>
      <c r="G13579" s="1" t="s">
        <v>36</v>
      </c>
      <c r="H13579" s="1" t="s">
        <v>29</v>
      </c>
      <c r="I13579" s="1" t="str">
        <f ca="1">IFERROR(__xludf.DUMMYFUNCTION("GOOGLETRANSLATE(F13579, ""auto"", ""en"")
"),"We bought a car 3 months ago. We did not expect such capacity from its modest size. From now on we wash without problems. There is almost no noise from it, it does not jump during the spin cycle (the legs were not twisted).  Among the disadvantages: it le"&amp;"aves a little powder in the tray, the filter cover is not very convenient, and it is located very low - you cannot place a tray, and not everything flows out of the hose.  Pros, as I already said: low noise, no vibration. The display and controls are very"&amp;" convenient and clear.")</f>
        <v>We bought a car 3 months ago. We did not expect such capacity from its modest size. From now on we wash without problems. There is almost no noise from it, it does not jump during the spin cycle (the legs were not twisted).  Among the disadvantages: it leaves a little powder in the tray, the filter cover is not very convenient, and it is located very low - you cannot place a tray, and not everything flows out of the hose.  Pros, as I already said: low noise, no vibration. The display and controls are very convenient and clear.</v>
      </c>
    </row>
    <row r="13580" spans="1:9" x14ac:dyDescent="0.3">
      <c r="A13580" s="1" t="s">
        <v>17</v>
      </c>
      <c r="B13580" s="1" t="s">
        <v>18</v>
      </c>
      <c r="C13580" s="1" t="s">
        <v>243</v>
      </c>
      <c r="D13580" s="1" t="s">
        <v>1605</v>
      </c>
      <c r="E13580" s="1" t="s">
        <v>5247</v>
      </c>
      <c r="F13580" s="1" t="s">
        <v>18901</v>
      </c>
      <c r="G13580" s="1" t="s">
        <v>36</v>
      </c>
      <c r="H13580" s="1" t="s">
        <v>29</v>
      </c>
      <c r="I13580" s="1" t="str">
        <f ca="1">IFERROR(__xludf.DUMMYFUNCTION("GOOGLETRANSLATE(F13580, ""auto"", ""en"")
"),"Price, simplicity, narrowness.")</f>
        <v>Price, simplicity, narrowness.</v>
      </c>
    </row>
    <row r="13581" spans="1:9" x14ac:dyDescent="0.3">
      <c r="A13581" s="1" t="s">
        <v>67</v>
      </c>
      <c r="B13581" s="1" t="s">
        <v>68</v>
      </c>
      <c r="C13581" s="1" t="s">
        <v>69</v>
      </c>
      <c r="D13581" s="1" t="s">
        <v>86</v>
      </c>
      <c r="E13581" s="1" t="s">
        <v>13274</v>
      </c>
      <c r="F13581" s="1" t="s">
        <v>18902</v>
      </c>
      <c r="G13581" s="1" t="s">
        <v>49</v>
      </c>
      <c r="H13581" s="1" t="s">
        <v>16</v>
      </c>
      <c r="I13581" s="1" t="str">
        <f ca="1">IFERROR(__xludf.DUMMYFUNCTION("GOOGLETRANSLATE(F13581, ""auto"", ""en"")
"),"I didn’t notice any particular advantages, the iron is like an iron.")</f>
        <v>I didn’t notice any particular advantages, the iron is like an iron.</v>
      </c>
    </row>
    <row r="13582" spans="1:9" x14ac:dyDescent="0.3">
      <c r="A13582" s="1" t="s">
        <v>238</v>
      </c>
      <c r="B13582" s="1" t="s">
        <v>239</v>
      </c>
      <c r="C13582" s="1" t="s">
        <v>240</v>
      </c>
      <c r="D13582" s="1" t="s">
        <v>2233</v>
      </c>
      <c r="E13582" s="1" t="s">
        <v>2855</v>
      </c>
      <c r="F13582" s="1" t="s">
        <v>18903</v>
      </c>
      <c r="G13582" s="1" t="s">
        <v>36</v>
      </c>
      <c r="H13582" s="1" t="s">
        <v>29</v>
      </c>
      <c r="I13582" s="1" t="str">
        <f ca="1">IFERROR(__xludf.DUMMYFUNCTION("GOOGLETRANSLATE(F13582, ""auto"", ""en"")
"),"A very spacious refrigerator and a full-fledged freezer in one bottle. The refrigerator runs quietly. Comfortable ergonomics inside.")</f>
        <v>A very spacious refrigerator and a full-fledged freezer in one bottle. The refrigerator runs quietly. Comfortable ergonomics inside.</v>
      </c>
    </row>
    <row r="13583" spans="1:9" x14ac:dyDescent="0.3">
      <c r="A13583" s="1" t="s">
        <v>95</v>
      </c>
      <c r="B13583" s="1" t="s">
        <v>227</v>
      </c>
      <c r="C13583" s="1" t="s">
        <v>97</v>
      </c>
      <c r="D13583" s="1" t="s">
        <v>17550</v>
      </c>
      <c r="E13583" s="1" t="s">
        <v>661</v>
      </c>
      <c r="F13583" s="1" t="s">
        <v>18904</v>
      </c>
      <c r="G13583" s="1" t="s">
        <v>49</v>
      </c>
      <c r="H13583" s="1" t="s">
        <v>16</v>
      </c>
      <c r="I13583" s="1" t="str">
        <f ca="1">IFERROR(__xludf.DUMMYFUNCTION("GOOGLETRANSLATE(F13583, ""auto"", ""en"")
"),"I bought a PC3 console and was disappointed, the Play Station network is poor, the joystick is not very good, the graphics even with an HD cable are terrible, the shape is not beautiful, noise, it gets hot and sometimes overheats, and the PC Movie is abso"&amp;"lutely terrible...")</f>
        <v>I bought a PC3 console and was disappointed, the Play Station network is poor, the joystick is not very good, the graphics even with an HD cable are terrible, the shape is not beautiful, noise, it gets hot and sometimes overheats, and the PC Movie is absolutely terrible...</v>
      </c>
    </row>
    <row r="13584" spans="1:9" x14ac:dyDescent="0.3">
      <c r="A13584" s="1" t="s">
        <v>211</v>
      </c>
      <c r="B13584" s="1" t="s">
        <v>212</v>
      </c>
      <c r="C13584" s="1" t="s">
        <v>294</v>
      </c>
      <c r="D13584" s="1" t="s">
        <v>521</v>
      </c>
      <c r="E13584" s="1" t="s">
        <v>1150</v>
      </c>
      <c r="F13584" s="1" t="s">
        <v>18905</v>
      </c>
      <c r="G13584" s="1" t="s">
        <v>36</v>
      </c>
      <c r="H13584" s="1" t="s">
        <v>29</v>
      </c>
      <c r="I13584" s="1" t="str">
        <f ca="1">IFERROR(__xludf.DUMMYFUNCTION("GOOGLETRANSLATE(F13584, ""auto"", ""en"")
"),"Very pleased! A friend bought these curling irons a year ago, I still couldn’t make up my mind: I tried everything - electric curlers, two curling irons of different diameters, etc... The maximum longevity of the styling was 3 hours, and then I got my cur"&amp;"ls done by a friend and the curls lasted for 2 days! So I haven’t come across anything better than these tongs yet.")</f>
        <v>Very pleased! A friend bought these curling irons a year ago, I still couldn’t make up my mind: I tried everything - electric curlers, two curling irons of different diameters, etc... The maximum longevity of the styling was 3 hours, and then I got my curls done by a friend and the curls lasted for 2 days! So I haven’t come across anything better than these tongs yet.</v>
      </c>
    </row>
    <row r="13585" spans="1:9" x14ac:dyDescent="0.3">
      <c r="A13585" s="1" t="s">
        <v>61</v>
      </c>
      <c r="B13585" s="1" t="s">
        <v>318</v>
      </c>
      <c r="C13585" s="1" t="s">
        <v>63</v>
      </c>
      <c r="D13585" s="1" t="s">
        <v>18906</v>
      </c>
      <c r="E13585" s="1" t="s">
        <v>1207</v>
      </c>
      <c r="F13585" s="1" t="s">
        <v>18907</v>
      </c>
      <c r="G13585" s="1" t="s">
        <v>49</v>
      </c>
      <c r="H13585" s="1" t="s">
        <v>16</v>
      </c>
      <c r="I13585" s="1" t="str">
        <f ca="1">IFERROR(__xludf.DUMMYFUNCTION("GOOGLETRANSLATE(F13585, ""auto"", ""en"")
"),"Bad kettle!  Served for 11 months. - flows. Can't be used!!")</f>
        <v>Bad kettle!  Served for 11 months. - flows. Can't be used!!</v>
      </c>
    </row>
    <row r="13586" spans="1:9" x14ac:dyDescent="0.3">
      <c r="A13586" s="1" t="s">
        <v>67</v>
      </c>
      <c r="B13586" s="1" t="s">
        <v>68</v>
      </c>
      <c r="C13586" s="1" t="s">
        <v>85</v>
      </c>
      <c r="D13586" s="1" t="s">
        <v>32</v>
      </c>
      <c r="E13586" s="1" t="s">
        <v>1504</v>
      </c>
      <c r="F13586" s="1" t="s">
        <v>18908</v>
      </c>
      <c r="G13586" s="1" t="s">
        <v>36</v>
      </c>
      <c r="H13586" s="1" t="s">
        <v>29</v>
      </c>
      <c r="I13586" s="1" t="str">
        <f ca="1">IFERROR(__xludf.DUMMYFUNCTION("GOOGLETRANSLATE(F13586, ""auto"", ""en"")
"),"I bought this iron and have been using it for a year now, no complaints. Everything irons and steams as it should. We were pleased with such little things as the sole heating indication. The sole is indestructible and glides well. I advise everyone to buy"&amp;" this iron. In my opinion, the ratio of price, quality and functionality is optimal.")</f>
        <v>I bought this iron and have been using it for a year now, no complaints. Everything irons and steams as it should. We were pleased with such little things as the sole heating indication. The sole is indestructible and glides well. I advise everyone to buy this iron. In my opinion, the ratio of price, quality and functionality is optimal.</v>
      </c>
    </row>
    <row r="13587" spans="1:9" x14ac:dyDescent="0.3">
      <c r="A13587" s="1" t="s">
        <v>206</v>
      </c>
      <c r="B13587" s="1" t="s">
        <v>1349</v>
      </c>
      <c r="C13587" s="1" t="s">
        <v>1771</v>
      </c>
      <c r="D13587" s="1" t="s">
        <v>1152</v>
      </c>
      <c r="E13587" s="1" t="s">
        <v>5116</v>
      </c>
      <c r="F13587" s="1" t="s">
        <v>18909</v>
      </c>
      <c r="G13587" s="1" t="s">
        <v>28</v>
      </c>
      <c r="H13587" s="1" t="s">
        <v>29</v>
      </c>
      <c r="I13587" s="1" t="str">
        <f ca="1">IFERROR(__xludf.DUMMYFUNCTION("GOOGLETRANSLATE(F13587, ""auto"", ""en"")
"),"+The sound is above all praise! Makes any acoustics sound high quality.  +I was very pleased with the sound settings, good equalizer+ a bunch of additional features for sound settings.  +The video is very good, the screen is excellent. DVD plays Dolby dig"&amp;"ital.  +Very stylish, suitable for any salon, any color.  +smart subwoofer control with a low-pass filter for the rest of the acoustics.    -Can’t read video from a flash drive (it’s not clear why, since there are decoders, it really makes no difference w"&amp;"hich media to play from).  -no remote control (although it’s quite convenient to control).    In general, I recommend it to everyone.")</f>
        <v>+The sound is above all praise! Makes any acoustics sound high quality.  +I was very pleased with the sound settings, good equalizer+ a bunch of additional features for sound settings.  +The video is very good, the screen is excellent. DVD plays Dolby digital.  +Very stylish, suitable for any salon, any color.  +smart subwoofer control with a low-pass filter for the rest of the acoustics.    -Can’t read video from a flash drive (it’s not clear why, since there are decoders, it really makes no difference which media to play from).  -no remote control (although it’s quite convenient to control).    In general, I recommend it to everyone.</v>
      </c>
    </row>
    <row r="13588" spans="1:9" x14ac:dyDescent="0.3">
      <c r="A13588" s="1" t="s">
        <v>211</v>
      </c>
      <c r="B13588" s="1" t="s">
        <v>265</v>
      </c>
      <c r="C13588" s="1" t="s">
        <v>266</v>
      </c>
      <c r="D13588" s="1" t="s">
        <v>327</v>
      </c>
      <c r="E13588" s="1" t="s">
        <v>3726</v>
      </c>
      <c r="F13588" s="1" t="s">
        <v>18910</v>
      </c>
      <c r="G13588" s="1" t="s">
        <v>49</v>
      </c>
      <c r="H13588" s="1" t="s">
        <v>16</v>
      </c>
      <c r="I13588" s="1" t="str">
        <f ca="1">IFERROR(__xludf.DUMMYFUNCTION("GOOGLETRANSLATE(F13588, ""auto"", ""en"")
"),"A disgusting device, after a year of using it for your nose and ears you can throw it away!!!")</f>
        <v>A disgusting device, after a year of using it for your nose and ears you can throw it away!!!</v>
      </c>
    </row>
    <row r="13589" spans="1:9" x14ac:dyDescent="0.3">
      <c r="A13589" s="1" t="s">
        <v>120</v>
      </c>
      <c r="B13589" s="1" t="s">
        <v>256</v>
      </c>
      <c r="C13589" s="1" t="s">
        <v>151</v>
      </c>
      <c r="D13589" s="1" t="s">
        <v>295</v>
      </c>
      <c r="E13589" s="1" t="s">
        <v>1852</v>
      </c>
      <c r="F13589" s="1" t="s">
        <v>18911</v>
      </c>
      <c r="G13589" s="1" t="s">
        <v>36</v>
      </c>
      <c r="H13589" s="1" t="s">
        <v>29</v>
      </c>
      <c r="I13589" s="1" t="str">
        <f ca="1">IFERROR(__xludf.DUMMYFUNCTION("GOOGLETRANSLATE(F13589, ""auto"", ""en"")
"),"I bought it today))) It shows perfectly... in principle, a very decent LCD, but I just can’t find where I can change the mono sound to stereo, if anyone knows, tell me))")</f>
        <v>I bought it today))) It shows perfectly... in principle, a very decent LCD, but I just can’t find where I can change the mono sound to stereo, if anyone knows, tell me))</v>
      </c>
    </row>
    <row r="13590" spans="1:9" x14ac:dyDescent="0.3">
      <c r="A13590" s="1" t="s">
        <v>149</v>
      </c>
      <c r="B13590" s="1" t="s">
        <v>576</v>
      </c>
      <c r="C13590" s="1" t="s">
        <v>80</v>
      </c>
      <c r="D13590" s="1" t="s">
        <v>943</v>
      </c>
      <c r="E13590" s="1" t="s">
        <v>5736</v>
      </c>
      <c r="F13590" s="1" t="s">
        <v>18912</v>
      </c>
      <c r="G13590" s="1" t="s">
        <v>28</v>
      </c>
      <c r="H13590" s="1" t="s">
        <v>29</v>
      </c>
      <c r="I13590" s="1" t="str">
        <f ca="1">IFERROR(__xludf.DUMMYFUNCTION("GOOGLETRANSLATE(F13590, ""auto"", ""en"")
"),"In general, the vacuum cleaner is not bad, for such a price. The design is attractive and compact. It collects dust well, the dust collector is spacious. Ideal for those who don't want to spend money.")</f>
        <v>In general, the vacuum cleaner is not bad, for such a price. The design is attractive and compact. It collects dust well, the dust collector is spacious. Ideal for those who don't want to spend money.</v>
      </c>
    </row>
    <row r="13591" spans="1:9" x14ac:dyDescent="0.3">
      <c r="A13591" s="1" t="s">
        <v>149</v>
      </c>
      <c r="B13591" s="1" t="s">
        <v>423</v>
      </c>
      <c r="C13591" s="1" t="s">
        <v>314</v>
      </c>
      <c r="D13591" s="1" t="s">
        <v>335</v>
      </c>
      <c r="E13591" s="1" t="s">
        <v>4405</v>
      </c>
      <c r="F13591" s="1" t="s">
        <v>18913</v>
      </c>
      <c r="G13591" s="1" t="s">
        <v>36</v>
      </c>
      <c r="H13591" s="1" t="s">
        <v>29</v>
      </c>
      <c r="I13591" s="1" t="str">
        <f ca="1">IFERROR(__xludf.DUMMYFUNCTION("GOOGLETRANSLATE(F13591, ""auto"", ""en"")
"),"Everything is washed!!!")</f>
        <v>Everything is washed!!!</v>
      </c>
    </row>
    <row r="13592" spans="1:9" x14ac:dyDescent="0.3">
      <c r="A13592" s="1" t="s">
        <v>61</v>
      </c>
      <c r="B13592" s="1" t="s">
        <v>726</v>
      </c>
      <c r="C13592" s="1" t="s">
        <v>74</v>
      </c>
      <c r="D13592" s="1" t="s">
        <v>12</v>
      </c>
      <c r="E13592" s="1" t="s">
        <v>4818</v>
      </c>
      <c r="F13592" s="1" t="s">
        <v>18914</v>
      </c>
      <c r="G13592" s="1" t="s">
        <v>36</v>
      </c>
      <c r="H13592" s="1" t="s">
        <v>29</v>
      </c>
      <c r="I13592" s="1" t="str">
        <f ca="1">IFERROR(__xludf.DUMMYFUNCTION("GOOGLETRANSLATE(F13592, ""auto"", ""en"")
"),"Buy it, you won't regret it!!! The bread is excellent, the dough comes out quickly.")</f>
        <v>Buy it, you won't regret it!!! The bread is excellent, the dough comes out quickly.</v>
      </c>
    </row>
    <row r="13593" spans="1:9" x14ac:dyDescent="0.3">
      <c r="A13593" s="1" t="s">
        <v>55</v>
      </c>
      <c r="B13593" s="1" t="s">
        <v>235</v>
      </c>
      <c r="C13593" s="1" t="s">
        <v>185</v>
      </c>
      <c r="D13593" s="1" t="s">
        <v>52</v>
      </c>
      <c r="E13593" s="1" t="s">
        <v>11622</v>
      </c>
      <c r="F13593" s="1" t="s">
        <v>18915</v>
      </c>
      <c r="G13593" s="1" t="s">
        <v>36</v>
      </c>
      <c r="H13593" s="1" t="s">
        <v>29</v>
      </c>
      <c r="I13593" s="1" t="str">
        <f ca="1">IFERROR(__xludf.DUMMYFUNCTION("GOOGLETRANSLATE(F13593, ""auto"", ""en"")
"),"Great model! During the cold season they work almost around the clock (not at home), this is not the first year.")</f>
        <v>Great model! During the cold season they work almost around the clock (not at home), this is not the first year.</v>
      </c>
    </row>
    <row r="13594" spans="1:9" x14ac:dyDescent="0.3">
      <c r="A13594" s="1" t="s">
        <v>149</v>
      </c>
      <c r="B13594" s="1" t="s">
        <v>576</v>
      </c>
      <c r="C13594" s="1" t="s">
        <v>80</v>
      </c>
      <c r="D13594" s="1" t="s">
        <v>18916</v>
      </c>
      <c r="E13594" s="1" t="s">
        <v>4398</v>
      </c>
      <c r="F13594" s="1" t="s">
        <v>18917</v>
      </c>
      <c r="G13594" s="1" t="s">
        <v>28</v>
      </c>
      <c r="H13594" s="1" t="s">
        <v>29</v>
      </c>
      <c r="I13594" s="1" t="str">
        <f ca="1">IFERROR(__xludf.DUMMYFUNCTION("GOOGLETRANSLATE(F13594, ""auto"", ""en"")
"),"We purchased this vacuum cleaner two weeks ago. I liked the good suction power, low price, and appearance. The disadvantages are the lack of rubberized wheels, the short length of the nozzle for upholstered furniture, the impossibility of horizontal posit"&amp;"ioning. parking with a hose and tube, lack of space to store nozzles on the tube during storage.")</f>
        <v>We purchased this vacuum cleaner two weeks ago. I liked the good suction power, low price, and appearance. The disadvantages are the lack of rubberized wheels, the short length of the nozzle for upholstered furniture, the impossibility of horizontal positioning. parking with a hose and tube, lack of space to store nozzles on the tube during storage.</v>
      </c>
    </row>
    <row r="13595" spans="1:9" x14ac:dyDescent="0.3">
      <c r="A13595" s="1" t="s">
        <v>67</v>
      </c>
      <c r="B13595" s="1" t="s">
        <v>68</v>
      </c>
      <c r="C13595" s="1" t="s">
        <v>69</v>
      </c>
      <c r="D13595" s="1" t="s">
        <v>922</v>
      </c>
      <c r="E13595" s="1" t="s">
        <v>395</v>
      </c>
      <c r="F13595" s="1" t="s">
        <v>18918</v>
      </c>
      <c r="G13595" s="1" t="s">
        <v>36</v>
      </c>
      <c r="H13595" s="1" t="s">
        <v>29</v>
      </c>
      <c r="I13595" s="1" t="str">
        <f ca="1">IFERROR(__xludf.DUMMYFUNCTION("GOOGLETRANSLATE(F13595, ""auto"", ""en"")
"),"I bought this iron and have no regrets. I really like it, it’s very easy to use, and the price is inexpensive. Ironing became a pleasant experience.")</f>
        <v>I bought this iron and have no regrets. I really like it, it’s very easy to use, and the price is inexpensive. Ironing became a pleasant experience.</v>
      </c>
    </row>
    <row r="13596" spans="1:9" x14ac:dyDescent="0.3">
      <c r="A13596" s="1" t="s">
        <v>105</v>
      </c>
      <c r="B13596" s="1" t="s">
        <v>106</v>
      </c>
      <c r="C13596" s="1" t="s">
        <v>97</v>
      </c>
      <c r="D13596" s="1" t="s">
        <v>305</v>
      </c>
      <c r="E13596" s="1" t="s">
        <v>236</v>
      </c>
      <c r="F13596" s="1" t="s">
        <v>18919</v>
      </c>
      <c r="G13596" s="1" t="s">
        <v>36</v>
      </c>
      <c r="H13596" s="1" t="s">
        <v>29</v>
      </c>
      <c r="I13596" s="1" t="str">
        <f ca="1">IFERROR(__xludf.DUMMYFUNCTION("GOOGLETRANSLATE(F13596, ""auto"", ""en"")
"),"To create playlists, you need to install the player drivers (they are on the player itself), then when you connect the player to the computer, the WALKMAN device lights up in “my computer”, go to it and work. So: to create a playlist, right-click on the m"&amp;"usic folder and click “create playlist”; a playlist file is created next to the folder, which can be renamed, etc. If you use this method of connection, then it is much more convenient than the usual “like with a flash drive”; the only disadvantage is tha"&amp;"t moving a file or folder within the device (player) takes the same amount of time as deleting this file from the player and downloading it from the computer to another location. Absolutely stupid. Otherwise everything is fine. This is on Windows SP3, I d"&amp;"on’t know about others. Player OS version - 1.02 (updated from the official website)")</f>
        <v>To create playlists, you need to install the player drivers (they are on the player itself), then when you connect the player to the computer, the WALKMAN device lights up in “my computer”, go to it and work. So: to create a playlist, right-click on the music folder and click “create playlist”; a playlist file is created next to the folder, which can be renamed, etc. If you use this method of connection, then it is much more convenient than the usual “like with a flash drive”; the only disadvantage is that moving a file or folder within the device (player) takes the same amount of time as deleting this file from the player and downloading it from the computer to another location. Absolutely stupid. Otherwise everything is fine. This is on Windows SP3, I don’t know about others. Player OS version - 1.02 (updated from the official website)</v>
      </c>
    </row>
    <row r="13597" spans="1:9" x14ac:dyDescent="0.3">
      <c r="A13597" s="1" t="s">
        <v>149</v>
      </c>
      <c r="B13597" s="1" t="s">
        <v>155</v>
      </c>
      <c r="C13597" s="1" t="s">
        <v>151</v>
      </c>
      <c r="D13597" s="1" t="s">
        <v>6287</v>
      </c>
      <c r="E13597" s="1" t="s">
        <v>11257</v>
      </c>
      <c r="F13597" s="1" t="s">
        <v>18920</v>
      </c>
      <c r="G13597" s="1" t="s">
        <v>15</v>
      </c>
      <c r="H13597" s="1" t="s">
        <v>16</v>
      </c>
      <c r="I13597" s="1" t="str">
        <f ca="1">IFERROR(__xludf.DUMMYFUNCTION("GOOGLETRANSLATE(F13597, ""auto"", ""en"")
"),"A compact, fairly long cord that always folds well, a convenient container.")</f>
        <v>A compact, fairly long cord that always folds well, a convenient container.</v>
      </c>
    </row>
    <row r="13598" spans="1:9" x14ac:dyDescent="0.3">
      <c r="A13598" s="1" t="s">
        <v>30</v>
      </c>
      <c r="B13598" s="1" t="s">
        <v>50</v>
      </c>
      <c r="C13598" s="1" t="s">
        <v>32</v>
      </c>
      <c r="D13598" s="1" t="s">
        <v>5431</v>
      </c>
      <c r="E13598" s="1" t="s">
        <v>2280</v>
      </c>
      <c r="F13598" s="1" t="s">
        <v>18921</v>
      </c>
      <c r="G13598" s="1" t="s">
        <v>36</v>
      </c>
      <c r="H13598" s="1" t="s">
        <v>29</v>
      </c>
      <c r="I13598" s="1" t="str">
        <f ca="1">IFERROR(__xludf.DUMMYFUNCTION("GOOGLETRANSLATE(F13598, ""auto"", ""en"")
"),"An excellent model for gaming at high graphics settings. The only exception is Metro 2033, but the rating is still 5")</f>
        <v>An excellent model for gaming at high graphics settings. The only exception is Metro 2033, but the rating is still 5</v>
      </c>
    </row>
    <row r="13599" spans="1:9" x14ac:dyDescent="0.3">
      <c r="A13599" s="1" t="s">
        <v>30</v>
      </c>
      <c r="B13599" s="1" t="s">
        <v>50</v>
      </c>
      <c r="C13599" s="1" t="s">
        <v>51</v>
      </c>
      <c r="D13599" s="1" t="s">
        <v>86</v>
      </c>
      <c r="E13599" s="1" t="s">
        <v>1454</v>
      </c>
      <c r="F13599" s="1" t="s">
        <v>18922</v>
      </c>
      <c r="G13599" s="1" t="s">
        <v>28</v>
      </c>
      <c r="H13599" s="1" t="s">
        <v>29</v>
      </c>
      <c r="I13599" s="1" t="str">
        <f ca="1">IFERROR(__xludf.DUMMYFUNCTION("GOOGLETRANSLATE(F13599, ""auto"", ""en"")
"),"I bought it three weeks ago, in general everything is fine, but for some reason the games fly and slow down, why is that?")</f>
        <v>I bought it three weeks ago, in general everything is fine, but for some reason the games fly and slow down, why is that?</v>
      </c>
    </row>
    <row r="13600" spans="1:9" x14ac:dyDescent="0.3">
      <c r="A13600" s="1" t="s">
        <v>211</v>
      </c>
      <c r="B13600" s="1" t="s">
        <v>212</v>
      </c>
      <c r="C13600" s="1" t="s">
        <v>69</v>
      </c>
      <c r="D13600" s="1" t="s">
        <v>3668</v>
      </c>
      <c r="E13600" s="1" t="s">
        <v>26</v>
      </c>
      <c r="F13600" s="1" t="s">
        <v>18923</v>
      </c>
      <c r="G13600" s="1" t="s">
        <v>36</v>
      </c>
      <c r="H13600" s="1" t="s">
        <v>29</v>
      </c>
      <c r="I13600" s="1" t="str">
        <f ca="1">IFERROR(__xludf.DUMMYFUNCTION("GOOGLETRANSLATE(F13600, ""auto"", ""en"")
"),"great hairdryer! super powerful, so it dries quickly. and not too heavy!")</f>
        <v>great hairdryer! super powerful, so it dries quickly. and not too heavy!</v>
      </c>
    </row>
    <row r="13601" spans="1:9" x14ac:dyDescent="0.3">
      <c r="A13601" s="1" t="s">
        <v>61</v>
      </c>
      <c r="B13601" s="1" t="s">
        <v>73</v>
      </c>
      <c r="C13601" s="1" t="s">
        <v>122</v>
      </c>
      <c r="D13601" s="1" t="s">
        <v>305</v>
      </c>
      <c r="E13601" s="1" t="s">
        <v>82</v>
      </c>
      <c r="F13601" s="1" t="s">
        <v>18924</v>
      </c>
      <c r="G13601" s="1" t="s">
        <v>36</v>
      </c>
      <c r="H13601" s="1" t="s">
        <v>29</v>
      </c>
      <c r="I13601" s="1" t="str">
        <f ca="1">IFERROR(__xludf.DUMMYFUNCTION("GOOGLETRANSLATE(F13601, ""auto"", ""en"")
"),"We've been using it for three years now. Spins everything and won't choke. Not sharpened or changed. We constantly turn out 5-7 kg of beef and pork per month. Right now I want to buy one for my mother-in-law for her birthday. In short, anyone who doubts t"&amp;"he purchase, I recommend it from my own experience!")</f>
        <v>We've been using it for three years now. Spins everything and won't choke. Not sharpened or changed. We constantly turn out 5-7 kg of beef and pork per month. Right now I want to buy one for my mother-in-law for her birthday. In short, anyone who doubts the purchase, I recommend it from my own experience!</v>
      </c>
    </row>
    <row r="13602" spans="1:9" x14ac:dyDescent="0.3">
      <c r="A13602" s="1" t="s">
        <v>624</v>
      </c>
      <c r="B13602" s="1" t="s">
        <v>625</v>
      </c>
      <c r="C13602" s="1" t="s">
        <v>479</v>
      </c>
      <c r="D13602" s="1" t="s">
        <v>18925</v>
      </c>
      <c r="E13602" s="1" t="s">
        <v>543</v>
      </c>
      <c r="F13602" s="1" t="s">
        <v>18926</v>
      </c>
      <c r="G13602" s="1" t="s">
        <v>36</v>
      </c>
      <c r="H13602" s="1" t="s">
        <v>29</v>
      </c>
      <c r="I13602" s="1" t="str">
        <f ca="1">IFERROR(__xludf.DUMMYFUNCTION("GOOGLETRANSLATE(F13602, ""auto"", ""en"")
"),"LBP is one of those games that you can buy a PS3 for, it will never get boring and never end. Great plot, funny characters, simple controls, humor and high-quality Russification. In addition to the game itself, the community already has about 4.5 million "&amp;"different levels from players, and you yourself can create your own world or movie, limited only by your imagination, and offer it to your friends.  There is a lot of downloadable content for this game, incl. and free.  Support for the movie controller re"&amp;"quires a second player (your friend) who will help with the passage of special levels)")</f>
        <v>LBP is one of those games that you can buy a PS3 for, it will never get boring and never end. Great plot, funny characters, simple controls, humor and high-quality Russification. In addition to the game itself, the community already has about 4.5 million different levels from players, and you yourself can create your own world or movie, limited only by your imagination, and offer it to your friends.  There is a lot of downloadable content for this game, incl. and free.  Support for the movie controller requires a second player (your friend) who will help with the passage of special levels)</v>
      </c>
    </row>
    <row r="13603" spans="1:9" x14ac:dyDescent="0.3">
      <c r="A13603" s="1" t="s">
        <v>78</v>
      </c>
      <c r="B13603" s="1" t="s">
        <v>79</v>
      </c>
      <c r="C13603" s="1" t="s">
        <v>80</v>
      </c>
      <c r="D13603" s="1" t="s">
        <v>565</v>
      </c>
      <c r="E13603" s="1" t="s">
        <v>2430</v>
      </c>
      <c r="F13603" s="1" t="s">
        <v>18927</v>
      </c>
      <c r="G13603" s="1" t="s">
        <v>49</v>
      </c>
      <c r="H13603" s="1" t="s">
        <v>16</v>
      </c>
      <c r="I13603" s="1" t="str">
        <f ca="1">IFERROR(__xludf.DUMMYFUNCTION("GOOGLETRANSLATE(F13603, ""auto"", ""en"")
"),"In the store, after evaluating 2 shelves of similar units, the choice fell on the LG MH-6347GRL.  Enough for 1 heating. After a preliminary study of the instructions, I installed this unit in its workplace, checked, it seemed to be working, but without ro"&amp;"tating the disk, and set the timer. Half an hour later I heated up dinner, after a while sitting in the next room, I heard a suspicious squeak, when I went into the kitchen I found random blinking of letters and numbers on the timer, as I read in the inst"&amp;"ructions, such a misunderstanding can be eliminated by unplugging the socket, so I did so, the next time I turned it on it stopped working altogether.  Very disappointed!!!")</f>
        <v>In the store, after evaluating 2 shelves of similar units, the choice fell on the LG MH-6347GRL.  Enough for 1 heating. After a preliminary study of the instructions, I installed this unit in its workplace, checked, it seemed to be working, but without rotating the disk, and set the timer. Half an hour later I heated up dinner, after a while sitting in the next room, I heard a suspicious squeak, when I went into the kitchen I found random blinking of letters and numbers on the timer, as I read in the instructions, such a misunderstanding can be eliminated by unplugging the socket, so I did so, the next time I turned it on it stopped working altogether.  Very disappointed!!!</v>
      </c>
    </row>
    <row r="13604" spans="1:9" x14ac:dyDescent="0.3">
      <c r="A13604" s="1" t="s">
        <v>105</v>
      </c>
      <c r="B13604" s="1" t="s">
        <v>106</v>
      </c>
      <c r="C13604" s="1" t="s">
        <v>107</v>
      </c>
      <c r="D13604" s="1" t="s">
        <v>677</v>
      </c>
      <c r="E13604" s="1" t="s">
        <v>6378</v>
      </c>
      <c r="F13604" s="1" t="s">
        <v>18928</v>
      </c>
      <c r="G13604" s="1" t="s">
        <v>15</v>
      </c>
      <c r="H13604" s="1" t="s">
        <v>16</v>
      </c>
      <c r="I13604" s="1" t="str">
        <f ca="1">IFERROR(__xludf.DUMMYFUNCTION("GOOGLETRANSLATE(F13604, ""auto"", ""en"")
"),"The sensor has stopped working again for the 3rd time!!! I'll take it to repair again, a week has passed since the last repair.")</f>
        <v>The sensor has stopped working again for the 3rd time!!! I'll take it to repair again, a week has passed since the last repair.</v>
      </c>
    </row>
    <row r="13605" spans="1:9" x14ac:dyDescent="0.3">
      <c r="A13605" s="1" t="s">
        <v>61</v>
      </c>
      <c r="B13605" s="1" t="s">
        <v>180</v>
      </c>
      <c r="C13605" s="1" t="s">
        <v>57</v>
      </c>
      <c r="D13605" s="1" t="s">
        <v>2771</v>
      </c>
      <c r="E13605" s="1" t="s">
        <v>9600</v>
      </c>
      <c r="F13605" s="1" t="s">
        <v>18929</v>
      </c>
      <c r="G13605" s="1" t="s">
        <v>36</v>
      </c>
      <c r="H13605" s="1" t="s">
        <v>29</v>
      </c>
      <c r="I13605" s="1" t="str">
        <f ca="1">IFERROR(__xludf.DUMMYFUNCTION("GOOGLETRANSLATE(F13605, ""auto"", ""en"")
"),"Excellent toaster, fry for 3, the bread is tasty and crispy. I didn't notice any plastic smells when I turned it on.")</f>
        <v>Excellent toaster, fry for 3, the bread is tasty and crispy. I didn't notice any plastic smells when I turned it on.</v>
      </c>
    </row>
    <row r="13606" spans="1:9" x14ac:dyDescent="0.3">
      <c r="A13606" s="1" t="s">
        <v>67</v>
      </c>
      <c r="B13606" s="1" t="s">
        <v>340</v>
      </c>
      <c r="C13606" s="1" t="s">
        <v>1634</v>
      </c>
      <c r="D13606" s="1" t="s">
        <v>18930</v>
      </c>
      <c r="E13606" s="1" t="s">
        <v>8535</v>
      </c>
      <c r="F13606" s="1" t="s">
        <v>18931</v>
      </c>
      <c r="G13606" s="1" t="s">
        <v>36</v>
      </c>
      <c r="H13606" s="1" t="s">
        <v>29</v>
      </c>
      <c r="I13606" s="1" t="str">
        <f ca="1">IFERROR(__xludf.DUMMYFUNCTION("GOOGLETRANSLATE(F13606, ""auto"", ""en"")
"),"I bought this machine more than a year ago, I’m very pleased, it’s convenient in everyday life: hemming, sewing, overcasting, you can even embroider), especially when I also bought a set of presser feet, this machine has no price! I really like it, the pr"&amp;"ice is just right for this product.")</f>
        <v>I bought this machine more than a year ago, I’m very pleased, it’s convenient in everyday life: hemming, sewing, overcasting, you can even embroider), especially when I also bought a set of presser feet, this machine has no price! I really like it, the price is just right for this product.</v>
      </c>
    </row>
    <row r="13607" spans="1:9" x14ac:dyDescent="0.3">
      <c r="A13607" s="1" t="s">
        <v>211</v>
      </c>
      <c r="B13607" s="1" t="s">
        <v>212</v>
      </c>
      <c r="C13607" s="1" t="s">
        <v>69</v>
      </c>
      <c r="D13607" s="1" t="s">
        <v>335</v>
      </c>
      <c r="E13607" s="1" t="s">
        <v>3537</v>
      </c>
      <c r="F13607" s="1" t="s">
        <v>18932</v>
      </c>
      <c r="G13607" s="1" t="s">
        <v>49</v>
      </c>
      <c r="H13607" s="1" t="s">
        <v>16</v>
      </c>
      <c r="I13607" s="1" t="str">
        <f ca="1">IFERROR(__xludf.DUMMYFUNCTION("GOOGLETRANSLATE(F13607, ""auto"", ""en"")
"),"Terrible multi-styler!!!!!(((((Don’t buy it, you’ll waste your money. The attachments don’t hold up well, it curls poorly, it straightens disgustingly. I really regretted buying this one, I thought that for that amount I’d buy an average multi-styler.")</f>
        <v>Terrible multi-styler!!!!!(((((Don’t buy it, you’ll waste your money. The attachments don’t hold up well, it curls poorly, it straightens disgustingly. I really regretted buying this one, I thought that for that amount I’d buy an average multi-styler.</v>
      </c>
    </row>
    <row r="13608" spans="1:9" x14ac:dyDescent="0.3">
      <c r="A13608" s="1" t="s">
        <v>17</v>
      </c>
      <c r="B13608" s="1" t="s">
        <v>18</v>
      </c>
      <c r="C13608" s="1" t="s">
        <v>134</v>
      </c>
      <c r="D13608" s="1" t="s">
        <v>18933</v>
      </c>
      <c r="E13608" s="1" t="s">
        <v>950</v>
      </c>
      <c r="F13608" s="1" t="s">
        <v>18934</v>
      </c>
      <c r="G13608" s="1" t="s">
        <v>36</v>
      </c>
      <c r="H13608" s="1" t="s">
        <v>29</v>
      </c>
      <c r="I13608" s="1" t="str">
        <f ca="1">IFERROR(__xludf.DUMMYFUNCTION("GOOGLETRANSLATE(F13608, ""auto"", ""en"")
"),"I have owned this car for 1.5 years. I chose a full-size machine (so it wouldn’t shake and jump around the bathroom) and with a large load (you can load 1 to 8 kg of laundry into this machine). Siemens makes good cars, but I was choosing between Siemens a"&amp;"nd Bosch, but only German-assembled ones. They are made in different places (China, Türkiye and somewhere else).  Advantages: guarantee against leaks, 3-year warranty period, low noise - when the door is closed you can’t hear it washing at all, up to 8 kg"&amp;", full-size. During use (washing once a week) there was not a single breakdown or glitch of the automation. Satisfied in all respects. I recommend it to everyone who has a place to place it.")</f>
        <v>I have owned this car for 1.5 years. I chose a full-size machine (so it wouldn’t shake and jump around the bathroom) and with a large load (you can load 1 to 8 kg of laundry into this machine). Siemens makes good cars, but I was choosing between Siemens and Bosch, but only German-assembled ones. They are made in different places (China, Türkiye and somewhere else).  Advantages: guarantee against leaks, 3-year warranty period, low noise - when the door is closed you can’t hear it washing at all, up to 8 kg, full-size. During use (washing once a week) there was not a single breakdown or glitch of the automation. Satisfied in all respects. I recommend it to everyone who has a place to place it.</v>
      </c>
    </row>
    <row r="13609" spans="1:9" x14ac:dyDescent="0.3">
      <c r="A13609" s="1" t="s">
        <v>30</v>
      </c>
      <c r="B13609" s="1" t="s">
        <v>50</v>
      </c>
      <c r="C13609" s="1" t="s">
        <v>1386</v>
      </c>
      <c r="D13609" s="1" t="s">
        <v>18935</v>
      </c>
      <c r="E13609" s="1" t="s">
        <v>41</v>
      </c>
      <c r="F13609" s="1" t="s">
        <v>18936</v>
      </c>
      <c r="G13609" s="1" t="s">
        <v>28</v>
      </c>
      <c r="H13609" s="1" t="s">
        <v>29</v>
      </c>
      <c r="I13609" s="1" t="str">
        <f ca="1">IFERROR(__xludf.DUMMYFUNCTION("GOOGLETRANSLATE(F13609, ""auto"", ""en"")
"),"normal office book")</f>
        <v>normal office book</v>
      </c>
    </row>
    <row r="13610" spans="1:9" x14ac:dyDescent="0.3">
      <c r="A13610" s="1" t="s">
        <v>43</v>
      </c>
      <c r="B13610" s="1" t="s">
        <v>502</v>
      </c>
      <c r="C13610" s="1" t="s">
        <v>151</v>
      </c>
      <c r="D13610" s="1" t="s">
        <v>18937</v>
      </c>
      <c r="E13610" s="1" t="s">
        <v>386</v>
      </c>
      <c r="F13610" s="1" t="s">
        <v>18938</v>
      </c>
      <c r="G13610" s="1" t="s">
        <v>36</v>
      </c>
      <c r="H13610" s="1" t="s">
        <v>29</v>
      </c>
      <c r="I13610" s="1" t="str">
        <f ca="1">IFERROR(__xludf.DUMMYFUNCTION("GOOGLETRANSLATE(F13610, ""auto"", ""en"")
"),"I bought myself a 12-piece from Mvideo in March, bought the installation from them (13,000 rubles), 2 weeks of waiting, right now I’m just dragging along, nothing vibrates or rattles, everything worked perfectly - 2 years of warranty, I recommend it as an"&amp;" inexpensive solution for a restful sleep and comfortable rest.  P/S/ I ordered the same one for my mother, although it has already become 2 mowers more expensive, and also calculate the power of the air conditioner not only by the square footage of the h"&amp;"ome, but by using the calculator for calculating the power of air conditioners")</f>
        <v>I bought myself a 12-piece from Mvideo in March, bought the installation from them (13,000 rubles), 2 weeks of waiting, right now I’m just dragging along, nothing vibrates or rattles, everything worked perfectly - 2 years of warranty, I recommend it as an inexpensive solution for a restful sleep and comfortable rest.  P/S/ I ordered the same one for my mother, although it has already become 2 mowers more expensive, and also calculate the power of the air conditioner not only by the square footage of the home, but by using the calculator for calculating the power of air conditioners</v>
      </c>
    </row>
    <row r="13611" spans="1:9" x14ac:dyDescent="0.3">
      <c r="A13611" s="1" t="s">
        <v>169</v>
      </c>
      <c r="B13611" s="1" t="s">
        <v>170</v>
      </c>
      <c r="C13611" s="1" t="s">
        <v>2545</v>
      </c>
      <c r="D13611" s="1" t="s">
        <v>327</v>
      </c>
      <c r="E13611" s="1" t="s">
        <v>4327</v>
      </c>
      <c r="F13611" s="1" t="s">
        <v>18939</v>
      </c>
      <c r="G13611" s="1" t="s">
        <v>28</v>
      </c>
      <c r="H13611" s="1" t="s">
        <v>29</v>
      </c>
      <c r="I13611" s="1" t="str">
        <f ca="1">IFERROR(__xludf.DUMMYFUNCTION("GOOGLETRANSLATE(F13611, ""auto"", ""en"")
"),"Headphones are used with the iRiver LPlayer player.  Music The formats of the songs you listen to are mainly FLAC, ALAC, APE, WAV.   Main genre of songs listened to: Metallcore, Punk-Rock, Emocore, Indie, Alternative.    This model perfectly “smooths out”"&amp;" the player’s weaknesses, giving the sound richness and “vitality.” ADVANTAGES of these headphones: 1. Unconstricted, fairly spatial sound with a good stereo effect. You don't have to use expansion effects (for example, WIDE in Cowon Jet Audio) to compens"&amp;"ate for the shortcomings of the headphones.  2. Good bass that does not cover the main melody of the composition.  3. No unpleasant monophonic sound pressure.  4. Eye-catching stylish classic design.  5. Convenient folding headrest.    CONS: 1. Poor sound"&amp;" insulation. You won’t be able to enjoy the beauty of your favorite composition on a bus (there’s no talk of a tram) or in a crowded and noisy place.  2. The wire at the entrance to the speaker housing is not fixed. This apparently prevents it from breaki"&amp;"ng, however, when the wire moves (for example, when walking), a slight cracking of the speaker membrane from friction is created. The problem is not significant and easily solvable.  3. The headband is comfortable, but sometimes it gets caught in the hair"&amp;" on your head.    Along with this model, I listened to the Sennheiser PX-200 and did not understand at all what in this model deserves attention and why I should pay more than 2 thousand rubles. In addition, I compared it with Sennheiser HD 212 Pro, HD 20"&amp;"5, HD 202 (this model is at home), Sennheiser PX-100 and some other headphones (Philips, Panasonic, etc.). I concluded that this model was worth the money and bought it.")</f>
        <v>Headphones are used with the iRiver LPlayer player.  Music The formats of the songs you listen to are mainly FLAC, ALAC, APE, WAV.   Main genre of songs listened to: Metallcore, Punk-Rock, Emocore, Indie, Alternative.    This model perfectly “smooths out” the player’s weaknesses, giving the sound richness and “vitality.” ADVANTAGES of these headphones: 1. Unconstricted, fairly spatial sound with a good stereo effect. You don't have to use expansion effects (for example, WIDE in Cowon Jet Audio) to compensate for the shortcomings of the headphones.  2. Good bass that does not cover the main melody of the composition.  3. No unpleasant monophonic sound pressure.  4. Eye-catching stylish classic design.  5. Convenient folding headrest.    CONS: 1. Poor sound insulation. You won’t be able to enjoy the beauty of your favorite composition on a bus (there’s no talk of a tram) or in a crowded and noisy place.  2. The wire at the entrance to the speaker housing is not fixed. This apparently prevents it from breaking, however, when the wire moves (for example, when walking), a slight cracking of the speaker membrane from friction is created. The problem is not significant and easily solvable.  3. The headband is comfortable, but sometimes it gets caught in the hair on your head.    Along with this model, I listened to the Sennheiser PX-200 and did not understand at all what in this model deserves attention and why I should pay more than 2 thousand rubles. In addition, I compared it with Sennheiser HD 212 Pro, HD 205, HD 202 (this model is at home), Sennheiser PX-100 and some other headphones (Philips, Panasonic, etc.). I concluded that this model was worth the money and bought it.</v>
      </c>
    </row>
    <row r="13612" spans="1:9" x14ac:dyDescent="0.3">
      <c r="A13612" s="1" t="s">
        <v>43</v>
      </c>
      <c r="B13612" s="1" t="s">
        <v>502</v>
      </c>
      <c r="C13612" s="1" t="s">
        <v>151</v>
      </c>
      <c r="D13612" s="1" t="s">
        <v>52</v>
      </c>
      <c r="E13612" s="1" t="s">
        <v>2004</v>
      </c>
      <c r="F13612" s="1" t="s">
        <v>18940</v>
      </c>
      <c r="G13612" s="1" t="s">
        <v>28</v>
      </c>
      <c r="H13612" s="1" t="s">
        <v>29</v>
      </c>
      <c r="I13612" s="1" t="str">
        <f ca="1">IFERROR(__xludf.DUMMYFUNCTION("GOOGLETRANSLATE(F13612, ""auto"", ""en"")
"),"Before purchasing this model, I did a lot of searching for information about air conditioners and settled on Samsung, if only because almost all the equipment at home is Samsung. In general, we turned it on and the external unit began to rattle and make a"&amp;" lot of noise. At first I thought maybe the bolts were not tightened, after I tightened the bolts the noise stopped for literally half an hour, after which it began to make even more noise, it was impossible to sleep, I had to turn it off, the next day af"&amp;"ter my inspection I came to the conclusion that I needed to disassemble it, there were shortcomings just like in the Soviet automobile industry, to be honest it surprised me, in general I had to modify it. And apart from these nuances, on the whole, I’m p"&amp;"leased with it for now. I don’t regret the purchase, it cools the room down with a bang, I’d also like to note that some people here write that it runs loudly. I don’t agree with proper installation that the indoor and outdoor units are practically inaudi"&amp;"ble!! My refrigerator is twice as loud.")</f>
        <v>Before purchasing this model, I did a lot of searching for information about air conditioners and settled on Samsung, if only because almost all the equipment at home is Samsung. In general, we turned it on and the external unit began to rattle and make a lot of noise. At first I thought maybe the bolts were not tightened, after I tightened the bolts the noise stopped for literally half an hour, after which it began to make even more noise, it was impossible to sleep, I had to turn it off, the next day after my inspection I came to the conclusion that I needed to disassemble it, there were shortcomings just like in the Soviet automobile industry, to be honest it surprised me, in general I had to modify it. And apart from these nuances, on the whole, I’m pleased with it for now. I don’t regret the purchase, it cools the room down with a bang, I’d also like to note that some people here write that it runs loudly. I don’t agree with proper installation that the indoor and outdoor units are practically inaudible!! My refrigerator is twice as loud.</v>
      </c>
    </row>
    <row r="13613" spans="1:9" x14ac:dyDescent="0.3">
      <c r="A13613" s="1" t="s">
        <v>369</v>
      </c>
      <c r="B13613" s="1" t="s">
        <v>587</v>
      </c>
      <c r="C13613" s="1" t="s">
        <v>290</v>
      </c>
      <c r="D13613" s="1" t="s">
        <v>75</v>
      </c>
      <c r="E13613" s="1" t="s">
        <v>15182</v>
      </c>
      <c r="F13613" s="1" t="s">
        <v>18941</v>
      </c>
      <c r="G13613" s="1" t="s">
        <v>36</v>
      </c>
      <c r="H13613" s="1" t="s">
        <v>29</v>
      </c>
      <c r="I13613" s="1" t="str">
        <f ca="1">IFERROR(__xludf.DUMMYFUNCTION("GOOGLETRANSLATE(F13613, ""auto"", ""en"")
"),"Excellent stove, very satisfied, oven bakes perfectly!!! The light is always on when using the oven, this does not bother us; on the contrary, you will not forget that you are preparing something. The stove, if you get used to it, lights up in 2-3 seconds"&amp;" (press it hard and keep it on the “highest gas”), wash it with Loc quite well. The surface does not deteriorate, but, like all shiny surfaces, it is always stained.  As a minus: there is a burner under the wok - we cook complex dishes and several and all"&amp;" the burners are occupied, but under this one you can only use large dishes and still sometimes heats up more than necessary at the minimum.")</f>
        <v>Excellent stove, very satisfied, oven bakes perfectly!!! The light is always on when using the oven, this does not bother us; on the contrary, you will not forget that you are preparing something. The stove, if you get used to it, lights up in 2-3 seconds (press it hard and keep it on the “highest gas”), wash it with Loc quite well. The surface does not deteriorate, but, like all shiny surfaces, it is always stained.  As a minus: there is a burner under the wok - we cook complex dishes and several and all the burners are occupied, but under this one you can only use large dishes and still sometimes heats up more than necessary at the minimum.</v>
      </c>
    </row>
    <row r="13614" spans="1:9" x14ac:dyDescent="0.3">
      <c r="A13614" s="1" t="s">
        <v>211</v>
      </c>
      <c r="B13614" s="1" t="s">
        <v>601</v>
      </c>
      <c r="C13614" s="1" t="s">
        <v>602</v>
      </c>
      <c r="D13614" s="1" t="s">
        <v>653</v>
      </c>
      <c r="E13614" s="1" t="s">
        <v>5078</v>
      </c>
      <c r="F13614" s="1" t="s">
        <v>18942</v>
      </c>
      <c r="G13614" s="1" t="s">
        <v>36</v>
      </c>
      <c r="H13614" s="1" t="s">
        <v>29</v>
      </c>
      <c r="I13614" s="1" t="str">
        <f ca="1">IFERROR(__xludf.DUMMYFUNCTION("GOOGLETRANSLATE(F13614, ""auto"", ""en"")
"),"I'm glad that they are suitable for any model. My husband and I have different brushes. But there are no problems with purchasing and using attachments. Suitable for long-term use.  Better than just classic single bristle brush heads")</f>
        <v>I'm glad that they are suitable for any model. My husband and I have different brushes. But there are no problems with purchasing and using attachments. Suitable for long-term use.  Better than just classic single bristle brush heads</v>
      </c>
    </row>
    <row r="13615" spans="1:9" x14ac:dyDescent="0.3">
      <c r="A13615" s="1" t="s">
        <v>965</v>
      </c>
      <c r="B13615" s="1" t="s">
        <v>966</v>
      </c>
      <c r="C13615" s="1" t="s">
        <v>967</v>
      </c>
      <c r="D13615" s="1" t="s">
        <v>471</v>
      </c>
      <c r="E13615" s="1" t="s">
        <v>9097</v>
      </c>
      <c r="F13615" s="1" t="s">
        <v>18943</v>
      </c>
      <c r="G13615" s="1" t="s">
        <v>94</v>
      </c>
      <c r="H13615" s="1" t="s">
        <v>29</v>
      </c>
      <c r="I13615" s="1" t="str">
        <f ca="1">IFERROR(__xludf.DUMMYFUNCTION("GOOGLETRANSLATE(F13615, ""auto"", ""en"")
"),"body material. design.")</f>
        <v>body material. design.</v>
      </c>
    </row>
    <row r="13616" spans="1:9" x14ac:dyDescent="0.3">
      <c r="A13616" s="1" t="s">
        <v>55</v>
      </c>
      <c r="B13616" s="1" t="s">
        <v>235</v>
      </c>
      <c r="C13616" s="1" t="s">
        <v>1341</v>
      </c>
      <c r="D13616" s="1" t="s">
        <v>18944</v>
      </c>
      <c r="E13616" s="1" t="s">
        <v>4054</v>
      </c>
      <c r="F13616" s="1" t="s">
        <v>18945</v>
      </c>
      <c r="G13616" s="1" t="s">
        <v>36</v>
      </c>
      <c r="H13616" s="1" t="s">
        <v>29</v>
      </c>
      <c r="I13616" s="1" t="str">
        <f ca="1">IFERROR(__xludf.DUMMYFUNCTION("GOOGLETRANSLATE(F13616, ""auto"", ""en"")
"),"Of course, no one is immune from marriage.  Fortunately, I was lucky. Worked for 2 winters, absolutely no breakdowns. It burns a fair amount of electricity, like all heat guns, but I was satisfied with the power. Within an hour the room becomes very warm.")</f>
        <v>Of course, no one is immune from marriage.  Fortunately, I was lucky. Worked for 2 winters, absolutely no breakdowns. It burns a fair amount of electricity, like all heat guns, but I was satisfied with the power. Within an hour the room becomes very warm.</v>
      </c>
    </row>
    <row r="13617" spans="1:9" x14ac:dyDescent="0.3">
      <c r="A13617" s="1" t="s">
        <v>105</v>
      </c>
      <c r="B13617" s="1" t="s">
        <v>106</v>
      </c>
      <c r="C13617" s="1" t="s">
        <v>107</v>
      </c>
      <c r="D13617" s="1" t="s">
        <v>152</v>
      </c>
      <c r="E13617" s="1" t="s">
        <v>1852</v>
      </c>
      <c r="F13617" s="1" t="s">
        <v>18946</v>
      </c>
      <c r="G13617" s="1" t="s">
        <v>36</v>
      </c>
      <c r="H13617" s="1" t="s">
        <v>29</v>
      </c>
      <c r="I13617" s="1" t="str">
        <f ca="1">IFERROR(__xludf.DUMMYFUNCTION("GOOGLETRANSLATE(F13617, ""auto"", ""en"")
"),"The player is just super. I bought it today and was very pleased with it, so I advise you who wants to buy this player, take it and don’t worry!!!!")</f>
        <v>The player is just super. I bought it today and was very pleased with it, so I advise you who wants to buy this player, take it and don’t worry!!!!</v>
      </c>
    </row>
    <row r="13618" spans="1:9" x14ac:dyDescent="0.3">
      <c r="A13618" s="1" t="s">
        <v>30</v>
      </c>
      <c r="B13618" s="1" t="s">
        <v>50</v>
      </c>
      <c r="C13618" s="1" t="s">
        <v>32</v>
      </c>
      <c r="D13618" s="1" t="s">
        <v>52</v>
      </c>
      <c r="E13618" s="1" t="s">
        <v>1654</v>
      </c>
      <c r="F13618" s="1" t="s">
        <v>18947</v>
      </c>
      <c r="G13618" s="1" t="s">
        <v>28</v>
      </c>
      <c r="H13618" s="1" t="s">
        <v>29</v>
      </c>
      <c r="I13618" s="1" t="str">
        <f ca="1">IFERROR(__xludf.DUMMYFUNCTION("GOOGLETRANSLATE(F13618, ""auto"", ""en"")
"),"Such a machine should be taken as a powerful mobile option, but for games the Sony PS3 is better and cheaper. Yes, and the matrix in this price category could have been put more seriously. In general, a specific machine - for this money you can assemble a"&amp;" normal hospital...")</f>
        <v>Such a machine should be taken as a powerful mobile option, but for games the Sony PS3 is better and cheaper. Yes, and the matrix in this price category could have been put more seriously. In general, a specific machine - for this money you can assemble a normal hospital...</v>
      </c>
    </row>
    <row r="13619" spans="1:9" x14ac:dyDescent="0.3">
      <c r="A13619" s="1" t="s">
        <v>30</v>
      </c>
      <c r="B13619" s="1" t="s">
        <v>50</v>
      </c>
      <c r="C13619" s="1" t="s">
        <v>1003</v>
      </c>
      <c r="D13619" s="1" t="s">
        <v>305</v>
      </c>
      <c r="E13619" s="1" t="s">
        <v>391</v>
      </c>
      <c r="F13619" s="1" t="s">
        <v>18948</v>
      </c>
      <c r="G13619" s="1" t="s">
        <v>36</v>
      </c>
      <c r="H13619" s="1" t="s">
        <v>29</v>
      </c>
      <c r="I13619" s="1" t="str">
        <f ca="1">IFERROR(__xludf.DUMMYFUNCTION("GOOGLETRANSLATE(F13619, ""auto"", ""en"")
"),"Great laptop, everything works great for me.")</f>
        <v>Great laptop, everything works great for me.</v>
      </c>
    </row>
    <row r="13620" spans="1:9" x14ac:dyDescent="0.3">
      <c r="A13620" s="1" t="s">
        <v>61</v>
      </c>
      <c r="B13620" s="1" t="s">
        <v>145</v>
      </c>
      <c r="C13620" s="1" t="s">
        <v>246</v>
      </c>
      <c r="D13620" s="1" t="s">
        <v>171</v>
      </c>
      <c r="E13620" s="1" t="s">
        <v>8438</v>
      </c>
      <c r="F13620" s="1" t="s">
        <v>18949</v>
      </c>
      <c r="G13620" s="1" t="s">
        <v>49</v>
      </c>
      <c r="H13620" s="1" t="s">
        <v>16</v>
      </c>
      <c r="I13620" s="1" t="str">
        <f ca="1">IFERROR(__xludf.DUMMYFUNCTION("GOOGLETRANSLATE(F13620, ""auto"", ""en"")
"),"First of all, this steamer works and cooks as it should (for this 5+, the manti and stewed vegetables are very tasty).   I gave it a ""1"" for the quality of the product itself. Damn, guys... I understand that all Tefali, Vitek and Borki are made in one ("&amp;"or in neighboring) Chinese basements, but still... The steamer is not the cheapest, compared to others, but what do we see: poor cheap plastic everywhere, some strange operating mode (for example, 0 on the timer is not located at the very beginning and af"&amp;"ter the end of cooking, the timer ticks for another 5 minutes like an old Soviet Eureka washing machine; For some reason, the “vitaminization” function turns off every 4 minutes), and what is especially annoying is that it leaks. Where the tray for adding"&amp;" water is located, condensation somehow accumulates, flows out and forms a puddle under the steamer. I'm thinking of sealing the tray tightly.  Conclusion: the device is absolutely not worth the money. The quality is no different from devices 5 times chea"&amp;"per. If so, then why pay more?")</f>
        <v>First of all, this steamer works and cooks as it should (for this 5+, the manti and stewed vegetables are very tasty).   I gave it a "1" for the quality of the product itself. Damn, guys... I understand that all Tefali, Vitek and Borki are made in one (or in neighboring) Chinese basements, but still... The steamer is not the cheapest, compared to others, but what do we see: poor cheap plastic everywhere, some strange operating mode (for example, 0 on the timer is not located at the very beginning and after the end of cooking, the timer ticks for another 5 minutes like an old Soviet Eureka washing machine; For some reason, the “vitaminization” function turns off every 4 minutes), and what is especially annoying is that it leaks. Where the tray for adding water is located, condensation somehow accumulates, flows out and forms a puddle under the steamer. I'm thinking of sealing the tray tightly.  Conclusion: the device is absolutely not worth the money. The quality is no different from devices 5 times cheaper. If so, then why pay more?</v>
      </c>
    </row>
    <row r="13621" spans="1:9" x14ac:dyDescent="0.3">
      <c r="A13621" s="1" t="s">
        <v>211</v>
      </c>
      <c r="B13621" s="1" t="s">
        <v>212</v>
      </c>
      <c r="C13621" s="1" t="s">
        <v>69</v>
      </c>
      <c r="D13621" s="1" t="s">
        <v>18950</v>
      </c>
      <c r="E13621" s="1" t="s">
        <v>559</v>
      </c>
      <c r="F13621" s="1" t="s">
        <v>18951</v>
      </c>
      <c r="G13621" s="1" t="s">
        <v>36</v>
      </c>
      <c r="H13621" s="1" t="s">
        <v>29</v>
      </c>
      <c r="I13621" s="1" t="str">
        <f ca="1">IFERROR(__xludf.DUMMYFUNCTION("GOOGLETRANSLATE(F13621, ""auto"", ""en"")
"),"The tongs are very good, heat up quickly. Convenient and long cord. I couldn’t find good electric tongs for a long time, and now I found them.")</f>
        <v>The tongs are very good, heat up quickly. Convenient and long cord. I couldn’t find good electric tongs for a long time, and now I found them.</v>
      </c>
    </row>
    <row r="13622" spans="1:9" x14ac:dyDescent="0.3">
      <c r="A13622" s="1" t="s">
        <v>55</v>
      </c>
      <c r="B13622" s="1" t="s">
        <v>56</v>
      </c>
      <c r="C13622" s="1" t="s">
        <v>10002</v>
      </c>
      <c r="D13622" s="1" t="s">
        <v>152</v>
      </c>
      <c r="E13622" s="1" t="s">
        <v>1929</v>
      </c>
      <c r="F13622" s="1" t="s">
        <v>18952</v>
      </c>
      <c r="G13622" s="1" t="s">
        <v>36</v>
      </c>
      <c r="H13622" s="1" t="s">
        <v>29</v>
      </c>
      <c r="I13622" s="1" t="str">
        <f ca="1">IFERROR(__xludf.DUMMYFUNCTION("GOOGLETRANSLATE(F13622, ""auto"", ""en"")
"),"I recently purchased this model and am very pleased with the choice. I advise everyone to buy it, you won’t regret it!!!    Another plus is that it shows the percentage of humidity in the room. That is, the device will not allow excess humidity!!!")</f>
        <v>I recently purchased this model and am very pleased with the choice. I advise everyone to buy it, you won’t regret it!!!    Another plus is that it shows the percentage of humidity in the room. That is, the device will not allow excess humidity!!!</v>
      </c>
    </row>
    <row r="13623" spans="1:9" x14ac:dyDescent="0.3">
      <c r="A13623" s="1" t="s">
        <v>17</v>
      </c>
      <c r="B13623" s="1" t="s">
        <v>18</v>
      </c>
      <c r="C13623" s="1" t="s">
        <v>151</v>
      </c>
      <c r="D13623" s="1" t="s">
        <v>2560</v>
      </c>
      <c r="E13623" s="1" t="s">
        <v>7725</v>
      </c>
      <c r="F13623" s="1" t="s">
        <v>18953</v>
      </c>
      <c r="G13623" s="1" t="s">
        <v>36</v>
      </c>
      <c r="H13623" s="1" t="s">
        <v>29</v>
      </c>
      <c r="I13623" s="1" t="str">
        <f ca="1">IFERROR(__xludf.DUMMYFUNCTION("GOOGLETRANSLATE(F13623, ""auto"", ""en"")
"),"We haven't been using it for very long, so there's nothing to say about reliability. Instructions for use: washes really large items (thick blanket); very easy ironing afterwards, and if you dry it on hangers, you don’t have to iron some things; a cozy si"&amp;"gnal after washing :) The water consumption is small, which is convenient when washing a small amount of laundry - there is no unnecessary consumption. When washing large items, or when washing a decent amount at fast speed, turn on extra. rinsing. Wool i"&amp;"s washed by hand!!!))) There is simply a way to refresh delicate items. Wash dirty ones on synthetics at 40, nothing will happen to them. We installed it level on a flat floor - there was almost no vibration or noise. If you close the door, you can sleep.")</f>
        <v>We haven't been using it for very long, so there's nothing to say about reliability. Instructions for use: washes really large items (thick blanket); very easy ironing afterwards, and if you dry it on hangers, you don’t have to iron some things; a cozy signal after washing :) The water consumption is small, which is convenient when washing a small amount of laundry - there is no unnecessary consumption. When washing large items, or when washing a decent amount at fast speed, turn on extra. rinsing. Wool is washed by hand!!!))) There is simply a way to refresh delicate items. Wash dirty ones on synthetics at 40, nothing will happen to them. We installed it level on a flat floor - there was almost no vibration or noise. If you close the door, you can sleep.</v>
      </c>
    </row>
    <row r="13624" spans="1:9" x14ac:dyDescent="0.3">
      <c r="A13624" s="1" t="s">
        <v>61</v>
      </c>
      <c r="B13624" s="1" t="s">
        <v>318</v>
      </c>
      <c r="C13624" s="1" t="s">
        <v>57</v>
      </c>
      <c r="D13624" s="1" t="s">
        <v>52</v>
      </c>
      <c r="E13624" s="1" t="s">
        <v>349</v>
      </c>
      <c r="F13624" s="1" t="s">
        <v>18954</v>
      </c>
      <c r="G13624" s="1" t="s">
        <v>28</v>
      </c>
      <c r="H13624" s="1" t="s">
        <v>29</v>
      </c>
      <c r="I13624" s="1" t="str">
        <f ca="1">IFERROR(__xludf.DUMMYFUNCTION("GOOGLETRANSLATE(F13624, ""auto"", ""en"")
"),"Used it for two years! The kettle is not bad for the money - powerful, spacious, relatively quiet, stainless steel without measuring plastic inserts, which prevents leakage, reliable lid. Wide opening - your hand can easily fit inside to clean the kettle."&amp;" But after half a year it started leaking from the bottom through the heating element - they sealed it under warranty. And after a year and a half, the heating element itself burned out.")</f>
        <v>Used it for two years! The kettle is not bad for the money - powerful, spacious, relatively quiet, stainless steel without measuring plastic inserts, which prevents leakage, reliable lid. Wide opening - your hand can easily fit inside to clean the kettle. But after half a year it started leaking from the bottom through the heating element - they sealed it under warranty. And after a year and a half, the heating element itself burned out.</v>
      </c>
    </row>
    <row r="13625" spans="1:9" x14ac:dyDescent="0.3">
      <c r="A13625" s="1" t="s">
        <v>211</v>
      </c>
      <c r="B13625" s="1" t="s">
        <v>265</v>
      </c>
      <c r="C13625" s="1" t="s">
        <v>57</v>
      </c>
      <c r="D13625" s="1" t="s">
        <v>896</v>
      </c>
      <c r="E13625" s="1" t="s">
        <v>750</v>
      </c>
      <c r="F13625" s="1" t="s">
        <v>18955</v>
      </c>
      <c r="G13625" s="1" t="s">
        <v>49</v>
      </c>
      <c r="H13625" s="1" t="s">
        <v>16</v>
      </c>
      <c r="I13625" s="1" t="str">
        <f ca="1">IFERROR(__xludf.DUMMYFUNCTION("GOOGLETRANSLATE(F13625, ""auto"", ""en"")
"),"Bought as a gift.....checked it in the store....it was buzzing...and then it turned out to be not in working order........not pleasant....")</f>
        <v>Bought as a gift.....checked it in the store....it was buzzing...and then it turned out to be not in working order........not pleasant....</v>
      </c>
    </row>
    <row r="13626" spans="1:9" x14ac:dyDescent="0.3">
      <c r="A13626" s="1" t="s">
        <v>1443</v>
      </c>
      <c r="B13626" s="1" t="s">
        <v>4684</v>
      </c>
      <c r="C13626" s="1" t="s">
        <v>4685</v>
      </c>
      <c r="D13626" s="1" t="s">
        <v>295</v>
      </c>
      <c r="E13626" s="1" t="s">
        <v>829</v>
      </c>
      <c r="F13626" s="1" t="s">
        <v>18956</v>
      </c>
      <c r="G13626" s="1" t="s">
        <v>36</v>
      </c>
      <c r="H13626" s="1" t="s">
        <v>29</v>
      </c>
      <c r="I13626" s="1" t="str">
        <f ca="1">IFERROR(__xludf.DUMMYFUNCTION("GOOGLETRANSLATE(F13626, ""auto"", ""en"")
"),"Good discs, high-quality recording both on a computer and on DVD.  It was not on sale for a long time, but now it is available, which is good news.  Budget packaging. Minus - not enough. You could pack 25 each. I recommend the blanks themselves.")</f>
        <v>Good discs, high-quality recording both on a computer and on DVD.  It was not on sale for a long time, but now it is available, which is good news.  Budget packaging. Minus - not enough. You could pack 25 each. I recommend the blanks themselves.</v>
      </c>
    </row>
    <row r="13627" spans="1:9" x14ac:dyDescent="0.3">
      <c r="A13627" s="1" t="s">
        <v>624</v>
      </c>
      <c r="B13627" s="1" t="s">
        <v>625</v>
      </c>
      <c r="C13627" s="1" t="s">
        <v>479</v>
      </c>
      <c r="D13627" s="1" t="s">
        <v>411</v>
      </c>
      <c r="E13627" s="1" t="s">
        <v>649</v>
      </c>
      <c r="F13627" s="1" t="s">
        <v>18957</v>
      </c>
      <c r="G13627" s="1" t="s">
        <v>36</v>
      </c>
      <c r="H13627" s="1" t="s">
        <v>29</v>
      </c>
      <c r="I13627" s="1" t="str">
        <f ca="1">IFERROR(__xludf.DUMMYFUNCTION("GOOGLETRANSLATE(F13627, ""auto"", ""en"")
"),"Fifa nervously smokes on the sidelines!!!  5x5 and that's enough to get lost in football, even if you're not a fan of it!  It's a pity there is no Pure Basketball :)")</f>
        <v>Fifa nervously smokes on the sidelines!!!  5x5 and that's enough to get lost in football, even if you're not a fan of it!  It's a pity there is no Pure Basketball :)</v>
      </c>
    </row>
    <row r="13628" spans="1:9" x14ac:dyDescent="0.3">
      <c r="A13628" s="1" t="s">
        <v>206</v>
      </c>
      <c r="B13628" s="1" t="s">
        <v>207</v>
      </c>
      <c r="C13628" s="1" t="s">
        <v>351</v>
      </c>
      <c r="D13628" s="1" t="s">
        <v>18958</v>
      </c>
      <c r="E13628" s="1" t="s">
        <v>481</v>
      </c>
      <c r="F13628" s="1" t="s">
        <v>18959</v>
      </c>
      <c r="G13628" s="1" t="s">
        <v>49</v>
      </c>
      <c r="H13628" s="1" t="s">
        <v>16</v>
      </c>
      <c r="I13628" s="1" t="str">
        <f ca="1">IFERROR(__xludf.DUMMYFUNCTION("GOOGLETRANSLATE(F13628, ""auto"", ""en"")
"),"Previously there was a weak amplifier but it worked fine! I bought a supra, I bought it in the winter of last year! It sounds like nothing! Only here’s the problem! With the engine turned off, it won’t start, it will play, turn on the headlights or the he"&amp;"ater will stop again! The electrician said the drive needs a capacitor! I bought it and installed the same thing!!! in the evening I have to drive with sidelights)) who knows what the problem is, tell me, I’m just tired, I’m going to throw it away!! take "&amp;"another one!")</f>
        <v>Previously there was a weak amplifier but it worked fine! I bought a supra, I bought it in the winter of last year! It sounds like nothing! Only here’s the problem! With the engine turned off, it won’t start, it will play, turn on the headlights or the heater will stop again! The electrician said the drive needs a capacitor! I bought it and installed the same thing!!! in the evening I have to drive with sidelights)) who knows what the problem is, tell me, I’m just tired, I’m going to throw it away!! take another one!</v>
      </c>
    </row>
    <row r="13629" spans="1:9" x14ac:dyDescent="0.3">
      <c r="A13629" s="1" t="s">
        <v>61</v>
      </c>
      <c r="B13629" s="1" t="s">
        <v>1126</v>
      </c>
      <c r="C13629" s="1" t="s">
        <v>57</v>
      </c>
      <c r="D13629" s="1" t="s">
        <v>1055</v>
      </c>
      <c r="E13629" s="1" t="s">
        <v>820</v>
      </c>
      <c r="F13629" s="1" t="s">
        <v>18960</v>
      </c>
      <c r="G13629" s="1" t="s">
        <v>36</v>
      </c>
      <c r="H13629" s="1" t="s">
        <v>29</v>
      </c>
      <c r="I13629" s="1" t="str">
        <f ca="1">IFERROR(__xludf.DUMMYFUNCTION("GOOGLETRANSLATE(F13629, ""auto"", ""en"")
"),"Good scales. Bought with bonus rubles. We use it for a bread machine.")</f>
        <v>Good scales. Bought with bonus rubles. We use it for a bread machine.</v>
      </c>
    </row>
    <row r="13630" spans="1:9" x14ac:dyDescent="0.3">
      <c r="A13630" s="1" t="s">
        <v>61</v>
      </c>
      <c r="B13630" s="1" t="s">
        <v>318</v>
      </c>
      <c r="C13630" s="1" t="s">
        <v>63</v>
      </c>
      <c r="D13630" s="1" t="s">
        <v>18961</v>
      </c>
      <c r="E13630" s="1" t="s">
        <v>1749</v>
      </c>
      <c r="F13630" s="1" t="s">
        <v>18962</v>
      </c>
      <c r="G13630" s="1" t="s">
        <v>28</v>
      </c>
      <c r="H13630" s="1" t="s">
        <v>29</v>
      </c>
      <c r="I13630" s="1" t="str">
        <f ca="1">IFERROR(__xludf.DUMMYFUNCTION("GOOGLETRANSLATE(F13630, ""auto"", ""en"")
"),"It worked for 3.5 years, the plastic cracked and leaked, water often overflowed through the lid due to the filter mesh")</f>
        <v>It worked for 3.5 years, the plastic cracked and leaked, water often overflowed through the lid due to the filter mesh</v>
      </c>
    </row>
    <row r="13631" spans="1:9" x14ac:dyDescent="0.3">
      <c r="A13631" s="1" t="s">
        <v>211</v>
      </c>
      <c r="B13631" s="1" t="s">
        <v>212</v>
      </c>
      <c r="C13631" s="1" t="s">
        <v>381</v>
      </c>
      <c r="D13631" s="1" t="s">
        <v>18963</v>
      </c>
      <c r="E13631" s="1" t="s">
        <v>708</v>
      </c>
      <c r="F13631" s="1" t="s">
        <v>18964</v>
      </c>
      <c r="G13631" s="1" t="s">
        <v>36</v>
      </c>
      <c r="H13631" s="1" t="s">
        <v>29</v>
      </c>
      <c r="I13631" s="1" t="str">
        <f ca="1">IFERROR(__xludf.DUMMYFUNCTION("GOOGLETRANSLATE(F13631, ""auto"", ""en"")
"),"An excellent hair dryer, after 2 years of use it began to overheat occasionally, but this is not fatal. A regular hairdryer cannot straighten my hair (hair down to my butt), and straightening irons take too long.  And this hair dryer just works wonders. I"&amp;" used to use a baby fox, but it was seriously lacking in power.")</f>
        <v>An excellent hair dryer, after 2 years of use it began to overheat occasionally, but this is not fatal. A regular hairdryer cannot straighten my hair (hair down to my butt), and straightening irons take too long.  And this hair dryer just works wonders. I used to use a baby fox, but it was seriously lacking in power.</v>
      </c>
    </row>
    <row r="13632" spans="1:9" x14ac:dyDescent="0.3">
      <c r="A13632" s="1" t="s">
        <v>169</v>
      </c>
      <c r="B13632" s="1" t="s">
        <v>170</v>
      </c>
      <c r="C13632" s="1" t="s">
        <v>2545</v>
      </c>
      <c r="D13632" s="1" t="s">
        <v>2145</v>
      </c>
      <c r="E13632" s="1" t="s">
        <v>285</v>
      </c>
      <c r="F13632" s="1" t="s">
        <v>18965</v>
      </c>
      <c r="G13632" s="1" t="s">
        <v>28</v>
      </c>
      <c r="H13632" s="1" t="s">
        <v>29</v>
      </c>
      <c r="I13632" s="1" t="str">
        <f ca="1">IFERROR(__xludf.DUMMYFUNCTION("GOOGLETRANSLATE(F13632, ""auto"", ""en"")
"),"for this price category the quality is acceptable")</f>
        <v>for this price category the quality is acceptable</v>
      </c>
    </row>
    <row r="13633" spans="1:9" x14ac:dyDescent="0.3">
      <c r="A13633" s="1" t="s">
        <v>43</v>
      </c>
      <c r="B13633" s="1" t="s">
        <v>303</v>
      </c>
      <c r="C13633" s="1" t="s">
        <v>665</v>
      </c>
      <c r="D13633" s="1" t="s">
        <v>327</v>
      </c>
      <c r="E13633" s="1" t="s">
        <v>18966</v>
      </c>
      <c r="F13633" s="1" t="s">
        <v>18967</v>
      </c>
      <c r="G13633" s="1" t="s">
        <v>36</v>
      </c>
      <c r="H13633" s="1" t="s">
        <v>29</v>
      </c>
      <c r="I13633" s="1" t="str">
        <f ca="1">IFERROR(__xludf.DUMMYFUNCTION("GOOGLETRANSLATE(F13633, ""auto"", ""en"")
"),"Very pleased with the purchase. The unit itself is very heavy, but made with soul. The family is happy! Heats quickly and without noise. On the display you can see to what temperature the water is heated, it is easy to operate and overall a very useful th"&amp;"ing when the water is turned off for a month.")</f>
        <v>Very pleased with the purchase. The unit itself is very heavy, but made with soul. The family is happy! Heats quickly and without noise. On the display you can see to what temperature the water is heated, it is easy to operate and overall a very useful thing when the water is turned off for a month.</v>
      </c>
    </row>
    <row r="13634" spans="1:9" x14ac:dyDescent="0.3">
      <c r="A13634" s="1" t="s">
        <v>61</v>
      </c>
      <c r="B13634" s="1" t="s">
        <v>977</v>
      </c>
      <c r="C13634" s="1" t="s">
        <v>63</v>
      </c>
      <c r="D13634" s="1" t="s">
        <v>172</v>
      </c>
      <c r="E13634" s="1" t="s">
        <v>1207</v>
      </c>
      <c r="F13634" s="1" t="s">
        <v>18968</v>
      </c>
      <c r="G13634" s="1" t="s">
        <v>36</v>
      </c>
      <c r="H13634" s="1" t="s">
        <v>29</v>
      </c>
      <c r="I13634" s="1" t="str">
        <f ca="1">IFERROR(__xludf.DUMMYFUNCTION("GOOGLETRANSLATE(F13634, ""auto"", ""en"")
"),"EVERYTHING IS SUPER, he is a mixer and a blender. And it costs as much as one mixer or blender!!!")</f>
        <v>EVERYTHING IS SUPER, he is a mixer and a blender. And it costs as much as one mixer or blender!!!</v>
      </c>
    </row>
    <row r="13635" spans="1:9" x14ac:dyDescent="0.3">
      <c r="A13635" s="1" t="s">
        <v>1443</v>
      </c>
      <c r="B13635" s="1" t="s">
        <v>1444</v>
      </c>
      <c r="C13635" s="1" t="s">
        <v>1489</v>
      </c>
      <c r="D13635" s="1" t="s">
        <v>8490</v>
      </c>
      <c r="E13635" s="1" t="s">
        <v>3805</v>
      </c>
      <c r="F13635" s="1" t="s">
        <v>18969</v>
      </c>
      <c r="G13635" s="1" t="s">
        <v>36</v>
      </c>
      <c r="H13635" s="1" t="s">
        <v>29</v>
      </c>
      <c r="I13635" s="1" t="str">
        <f ca="1">IFERROR(__xludf.DUMMYFUNCTION("GOOGLETRANSLATE(F13635, ""auto"", ""en"")
"),"Excellent flash. I got this one a month ago - it's great. The writing and reading speed is top-notch, small size. And it's inexpensive. In general, an ideal combination of price and quality.")</f>
        <v>Excellent flash. I got this one a month ago - it's great. The writing and reading speed is top-notch, small size. And it's inexpensive. In general, an ideal combination of price and quality.</v>
      </c>
    </row>
    <row r="13636" spans="1:9" x14ac:dyDescent="0.3">
      <c r="A13636" s="1" t="s">
        <v>61</v>
      </c>
      <c r="B13636" s="1" t="s">
        <v>145</v>
      </c>
      <c r="C13636" s="1" t="s">
        <v>246</v>
      </c>
      <c r="D13636" s="1" t="s">
        <v>565</v>
      </c>
      <c r="E13636" s="1" t="s">
        <v>6703</v>
      </c>
      <c r="F13636" s="1" t="s">
        <v>18970</v>
      </c>
      <c r="G13636" s="1" t="s">
        <v>36</v>
      </c>
      <c r="H13636" s="1" t="s">
        <v>29</v>
      </c>
      <c r="I13636" s="1" t="str">
        <f ca="1">IFERROR(__xludf.DUMMYFUNCTION("GOOGLETRANSLATE(F13636, ""auto"", ""en"")
"),"The other day we bought ourselves this wonderful thing. I've only cooked with it twice so far. Very convenient!  The meat and sauce were placed in a frying pan, and rice and vegetables were cooked in a bowl. It’s cool that you don’t need to mix anything, "&amp;"nothing will burn or run away... The meat “doesn’t dry out” in volume... We thought that the food would be bland and not tasty, but everything turned out no worse than with regular cooking.  We chose between Bosch (costs about 2500) and Tefal. Still, we s"&amp;"ettled on Tefal, because... there is the greatest power and due to this all the vitamins are preserved. Overall, I'm happy with the purchase so far")</f>
        <v>The other day we bought ourselves this wonderful thing. I've only cooked with it twice so far. Very convenient!  The meat and sauce were placed in a frying pan, and rice and vegetables were cooked in a bowl. It’s cool that you don’t need to mix anything, nothing will burn or run away... The meat “doesn’t dry out” in volume... We thought that the food would be bland and not tasty, but everything turned out no worse than with regular cooking.  We chose between Bosch (costs about 2500) and Tefal. Still, we settled on Tefal, because... there is the greatest power and due to this all the vitamins are preserved. Overall, I'm happy with the purchase so far</v>
      </c>
    </row>
    <row r="13637" spans="1:9" x14ac:dyDescent="0.3">
      <c r="A13637" s="1" t="s">
        <v>211</v>
      </c>
      <c r="B13637" s="1" t="s">
        <v>410</v>
      </c>
      <c r="C13637" s="1" t="s">
        <v>213</v>
      </c>
      <c r="D13637" s="1" t="s">
        <v>18971</v>
      </c>
      <c r="E13637" s="1" t="s">
        <v>1481</v>
      </c>
      <c r="F13637" s="1" t="s">
        <v>18972</v>
      </c>
      <c r="G13637" s="1" t="s">
        <v>49</v>
      </c>
      <c r="H13637" s="1" t="s">
        <v>16</v>
      </c>
      <c r="I13637" s="1" t="str">
        <f ca="1">IFERROR(__xludf.DUMMYFUNCTION("GOOGLETRANSLATE(F13637, ""auto"", ""en"")
"),"don't buy this razor!!!!!! She doesn't shave at all!!!!! bullshit!!!!")</f>
        <v>don't buy this razor!!!!!! She doesn't shave at all!!!!! bullshit!!!!</v>
      </c>
    </row>
    <row r="13638" spans="1:9" x14ac:dyDescent="0.3">
      <c r="A13638" s="1" t="s">
        <v>211</v>
      </c>
      <c r="B13638" s="1" t="s">
        <v>899</v>
      </c>
      <c r="C13638" s="1" t="s">
        <v>213</v>
      </c>
      <c r="D13638" s="1" t="s">
        <v>280</v>
      </c>
      <c r="E13638" s="1" t="s">
        <v>15135</v>
      </c>
      <c r="F13638" s="1" t="s">
        <v>18973</v>
      </c>
      <c r="G13638" s="1" t="s">
        <v>36</v>
      </c>
      <c r="H13638" s="1" t="s">
        <v>29</v>
      </c>
      <c r="I13638" s="1" t="str">
        <f ca="1">IFERROR(__xludf.DUMMYFUNCTION("GOOGLETRANSLATE(F13638, ""auto"", ""en"")
"),"Experience of use - a week.  The brush is a pleasure to use - from the unpacking process (neat box, placement inside the box) to its direct functions. German quality is felt.  When purchasing, I compared it with competitors in the same price category and "&amp;"decided to take Braun.  At first it’s unusual to use, but after a couple of days this feeling goes away.  I was pleased with the equipment - the presence of two attachments.  The whitening regimen actually makes teeth 1-2 shades lighter.   The gums did no"&amp;"t bleed at all, the bristles of the attachments seemed soft, although this varies from person to person.  I can confidently recommend this model!")</f>
        <v>Experience of use - a week.  The brush is a pleasure to use - from the unpacking process (neat box, placement inside the box) to its direct functions. German quality is felt.  When purchasing, I compared it with competitors in the same price category and decided to take Braun.  At first it’s unusual to use, but after a couple of days this feeling goes away.  I was pleased with the equipment - the presence of two attachments.  The whitening regimen actually makes teeth 1-2 shades lighter.   The gums did not bleed at all, the bristles of the attachments seemed soft, although this varies from person to person.  I can confidently recommend this model!</v>
      </c>
    </row>
    <row r="13639" spans="1:9" x14ac:dyDescent="0.3">
      <c r="A13639" s="1" t="s">
        <v>61</v>
      </c>
      <c r="B13639" s="1" t="s">
        <v>62</v>
      </c>
      <c r="C13639" s="1" t="s">
        <v>146</v>
      </c>
      <c r="D13639" s="1" t="s">
        <v>471</v>
      </c>
      <c r="E13639" s="1" t="s">
        <v>924</v>
      </c>
      <c r="F13639" s="1" t="s">
        <v>18974</v>
      </c>
      <c r="G13639" s="1" t="s">
        <v>49</v>
      </c>
      <c r="H13639" s="1" t="s">
        <v>16</v>
      </c>
      <c r="I13639" s="1" t="str">
        <f ca="1">IFERROR(__xludf.DUMMYFUNCTION("GOOGLETRANSLATE(F13639, ""auto"", ""en"")
"),"I bought the combine on Sunday, decided to try it out on Tuesday, there was a smell, it shook, made noise and “stalled out” and won’t turn on anymore! So I didn’t have time to enjoy all the delights!")</f>
        <v>I bought the combine on Sunday, decided to try it out on Tuesday, there was a smell, it shook, made noise and “stalled out” and won’t turn on anymore! So I didn’t have time to enjoy all the delights!</v>
      </c>
    </row>
    <row r="13640" spans="1:9" x14ac:dyDescent="0.3">
      <c r="A13640" s="1" t="s">
        <v>61</v>
      </c>
      <c r="B13640" s="1" t="s">
        <v>726</v>
      </c>
      <c r="C13640" s="1" t="s">
        <v>74</v>
      </c>
      <c r="D13640" s="1" t="s">
        <v>1241</v>
      </c>
      <c r="E13640" s="1" t="s">
        <v>5596</v>
      </c>
      <c r="F13640" s="1" t="s">
        <v>18975</v>
      </c>
      <c r="G13640" s="1" t="s">
        <v>28</v>
      </c>
      <c r="H13640" s="1" t="s">
        <v>29</v>
      </c>
      <c r="I13640" s="1" t="str">
        <f ca="1">IFERROR(__xludf.DUMMYFUNCTION("GOOGLETRANSLATE(F13640, ""auto"", ""en"")
"),"Has anyone tried to knead yeast-free dough for dumplings on this stove? On what program?")</f>
        <v>Has anyone tried to knead yeast-free dough for dumplings on this stove? On what program?</v>
      </c>
    </row>
    <row r="13641" spans="1:9" x14ac:dyDescent="0.3">
      <c r="A13641" s="1" t="s">
        <v>149</v>
      </c>
      <c r="B13641" s="1" t="s">
        <v>576</v>
      </c>
      <c r="C13641" s="1" t="s">
        <v>85</v>
      </c>
      <c r="D13641" s="1" t="s">
        <v>568</v>
      </c>
      <c r="E13641" s="1" t="s">
        <v>1988</v>
      </c>
      <c r="F13641" s="1" t="s">
        <v>18976</v>
      </c>
      <c r="G13641" s="1" t="s">
        <v>28</v>
      </c>
      <c r="H13641" s="1" t="s">
        <v>29</v>
      </c>
      <c r="I13641" s="1" t="str">
        <f ca="1">IFERROR(__xludf.DUMMYFUNCTION("GOOGLETRANSLATE(F13641, ""auto"", ""en"")
"),"The vacuum cleaner is like a vacuum cleaner, I’ve been using it for 2 months, but I haven’t felt anything unusual yet.)) I think that it’s not convenient (not by hand) to extend the telescopic tube, because there you have to press the button with one hand"&amp;", the other hand is busy, and then how to pull out the pipe? This is a minus; this unit could have been made simpler - in the form of a pump. And of course the quality is excellent!")</f>
        <v>The vacuum cleaner is like a vacuum cleaner, I’ve been using it for 2 months, but I haven’t felt anything unusual yet.)) I think that it’s not convenient (not by hand) to extend the telescopic tube, because there you have to press the button with one hand, the other hand is busy, and then how to pull out the pipe? This is a minus; this unit could have been made simpler - in the form of a pump. And of course the quality is excellent!</v>
      </c>
    </row>
    <row r="13642" spans="1:9" x14ac:dyDescent="0.3">
      <c r="A13642" s="1" t="s">
        <v>477</v>
      </c>
      <c r="B13642" s="1" t="s">
        <v>478</v>
      </c>
      <c r="C13642" s="1" t="s">
        <v>479</v>
      </c>
      <c r="D13642" s="1" t="s">
        <v>81</v>
      </c>
      <c r="E13642" s="1" t="s">
        <v>2565</v>
      </c>
      <c r="F13642" s="1" t="s">
        <v>18977</v>
      </c>
      <c r="G13642" s="1" t="s">
        <v>36</v>
      </c>
      <c r="H13642" s="1" t="s">
        <v>29</v>
      </c>
      <c r="I13642" s="1" t="str">
        <f ca="1">IFERROR(__xludf.DUMMYFUNCTION("GOOGLETRANSLATE(F13642, ""auto"", ""en"")
"),"Cool game. I recommend it to everyone, but according to the Internet it’s a fairy tale!")</f>
        <v>Cool game. I recommend it to everyone, but according to the Internet it’s a fairy tale!</v>
      </c>
    </row>
    <row r="13643" spans="1:9" x14ac:dyDescent="0.3">
      <c r="A13643" s="1" t="s">
        <v>211</v>
      </c>
      <c r="B13643" s="1" t="s">
        <v>410</v>
      </c>
      <c r="C13643" s="1" t="s">
        <v>213</v>
      </c>
      <c r="D13643" s="1" t="s">
        <v>139</v>
      </c>
      <c r="E13643" s="1" t="s">
        <v>4984</v>
      </c>
      <c r="F13643" s="1" t="s">
        <v>18978</v>
      </c>
      <c r="G13643" s="1" t="s">
        <v>28</v>
      </c>
      <c r="H13643" s="1" t="s">
        <v>29</v>
      </c>
      <c r="I13643" s="1" t="str">
        <f ca="1">IFERROR(__xludf.DUMMYFUNCTION("GOOGLETRANSLATE(F13643, ""auto"", ""en"")
"),"I bought this razor a month ago. Before that I used Braun since 1998 (worked for 11 years), Philips, Mikmah. Pros: Shaves coarse stubble well, quickly and cleanly, quiet, charges quickly, battery lasts as advertised. So far I'm happy.   Cons: compared to "&amp;"the old Braun, the shaving part is thicker and wider (the old one had 2 knives), it is not convenient to get under the nose. The knives are closed and cleaning them with a brush is not so easy. The charging stand is generally useless. No case. Protection "&amp;"against accidental switching on is only by the cover of the knives, which looks fragile and can fly off.   If the net is really for 18 months and the price is not low, I will look for other models/companies, but for now I recommend taking this one.")</f>
        <v>I bought this razor a month ago. Before that I used Braun since 1998 (worked for 11 years), Philips, Mikmah. Pros: Shaves coarse stubble well, quickly and cleanly, quiet, charges quickly, battery lasts as advertised. So far I'm happy.   Cons: compared to the old Braun, the shaving part is thicker and wider (the old one had 2 knives), it is not convenient to get under the nose. The knives are closed and cleaning them with a brush is not so easy. The charging stand is generally useless. No case. Protection against accidental switching on is only by the cover of the knives, which looks fragile and can fly off.   If the net is really for 18 months and the price is not low, I will look for other models/companies, but for now I recommend taking this one.</v>
      </c>
    </row>
    <row r="13644" spans="1:9" x14ac:dyDescent="0.3">
      <c r="A13644" s="1" t="s">
        <v>61</v>
      </c>
      <c r="B13644" s="1" t="s">
        <v>318</v>
      </c>
      <c r="C13644" s="1" t="s">
        <v>85</v>
      </c>
      <c r="D13644" s="1" t="s">
        <v>5472</v>
      </c>
      <c r="E13644" s="1" t="s">
        <v>2254</v>
      </c>
      <c r="F13644" s="1" t="s">
        <v>18979</v>
      </c>
      <c r="G13644" s="1" t="s">
        <v>15</v>
      </c>
      <c r="H13644" s="1" t="s">
        <v>16</v>
      </c>
      <c r="I13644" s="1" t="str">
        <f ca="1">IFERROR(__xludf.DUMMYFUNCTION("GOOGLETRANSLATE(F13644, ""auto"", ""en"")
"),"But my kettle broke after 7 months, it was defective. The screw that holds the bottom of the handle fell off and water began to leak.")</f>
        <v>But my kettle broke after 7 months, it was defective. The screw that holds the bottom of the handle fell off and water began to leak.</v>
      </c>
    </row>
    <row r="13645" spans="1:9" x14ac:dyDescent="0.3">
      <c r="A13645" s="1" t="s">
        <v>149</v>
      </c>
      <c r="B13645" s="1" t="s">
        <v>155</v>
      </c>
      <c r="C13645" s="1" t="s">
        <v>159</v>
      </c>
      <c r="D13645" s="1" t="s">
        <v>1121</v>
      </c>
      <c r="E13645" s="1" t="s">
        <v>1481</v>
      </c>
      <c r="F13645" s="1" t="s">
        <v>18980</v>
      </c>
      <c r="G13645" s="1" t="s">
        <v>49</v>
      </c>
      <c r="H13645" s="1" t="s">
        <v>16</v>
      </c>
      <c r="I13645" s="1" t="str">
        <f ca="1">IFERROR(__xludf.DUMMYFUNCTION("GOOGLETRANSLATE(F13645, ""auto"", ""en"")
"),"The negative side of the vacuum cleaner is the filter itself, which requires constant cleaning and washing.")</f>
        <v>The negative side of the vacuum cleaner is the filter itself, which requires constant cleaning and washing.</v>
      </c>
    </row>
    <row r="13646" spans="1:9" x14ac:dyDescent="0.3">
      <c r="A13646" s="1" t="s">
        <v>55</v>
      </c>
      <c r="B13646" s="1" t="s">
        <v>56</v>
      </c>
      <c r="C13646" s="1" t="s">
        <v>85</v>
      </c>
      <c r="D13646" s="1" t="s">
        <v>7832</v>
      </c>
      <c r="E13646" s="1" t="s">
        <v>18981</v>
      </c>
      <c r="F13646" s="1" t="s">
        <v>18982</v>
      </c>
      <c r="G13646" s="1" t="s">
        <v>15</v>
      </c>
      <c r="H13646" s="1" t="s">
        <v>16</v>
      </c>
      <c r="I13646" s="1" t="str">
        <f ca="1">IFERROR(__xludf.DUMMYFUNCTION("GOOGLETRANSLATE(F13646, ""auto"", ""en"")
"),"It moisturized normally (we used store-bought water, there was no residue. But in the first year it broke, they took it under warranty, they said they couldn’t repair it, get a new one. The new one worked for six months, broke again. This time they repair"&amp;"ed it, we are waiting with fear when it breaks. Don’t buy it: it’s both expensive and not functional.")</f>
        <v>It moisturized normally (we used store-bought water, there was no residue. But in the first year it broke, they took it under warranty, they said they couldn’t repair it, get a new one. The new one worked for six months, broke again. This time they repaired it, we are waiting with fear when it breaks. Don’t buy it: it’s both expensive and not functional.</v>
      </c>
    </row>
    <row r="13647" spans="1:9" x14ac:dyDescent="0.3">
      <c r="A13647" s="1" t="s">
        <v>105</v>
      </c>
      <c r="B13647" s="1" t="s">
        <v>106</v>
      </c>
      <c r="C13647" s="1" t="s">
        <v>1921</v>
      </c>
      <c r="D13647" s="1" t="s">
        <v>308</v>
      </c>
      <c r="E13647" s="1" t="s">
        <v>1742</v>
      </c>
      <c r="F13647" s="1" t="s">
        <v>18983</v>
      </c>
      <c r="G13647" s="1" t="s">
        <v>49</v>
      </c>
      <c r="H13647" s="1" t="s">
        <v>16</v>
      </c>
      <c r="I13647" s="1" t="str">
        <f ca="1">IFERROR(__xludf.DUMMYFUNCTION("GOOGLETRANSLATE(F13647, ""auto"", ""en"")
"),"I've been using it for three days... I'm pleased with the monitor, it's very pleasant to the touch... it doesn't leave streaks from touching.... a lot of things irritate... firstly, it doesn't hold a charge as stated on the manufacturer's website... if yo"&amp;"u're watching a movie, then there's no talk of 4 hours at all... I drove for 5 hours on the road... the charge wasn't even enough to finish watching one movie (a little more than a gig).... the music on the way back was only enough for 4 hours (on the web"&amp;"site they write that it should be enough for 10 hours)....it’s also disgusting that you can’t set something of your own as a background image...and the themes are bullshit.   The font for books is only either white or black.... also annoying.... very unpl"&amp;"easant buttons.... really, for the money I would forgive it everything except a very bad battery.... at least they made it removable... or the ability to be powered by ordinary batteries... and what for 8 gigs if you don’t use them.... nonsense... I want "&amp;"to return it to the manufacturer.")</f>
        <v>I've been using it for three days... I'm pleased with the monitor, it's very pleasant to the touch... it doesn't leave streaks from touching.... a lot of things irritate... firstly, it doesn't hold a charge as stated on the manufacturer's website... if you're watching a movie, then there's no talk of 4 hours at all... I drove for 5 hours on the road... the charge wasn't even enough to finish watching one movie (a little more than a gig).... the music on the way back was only enough for 4 hours (on the website they write that it should be enough for 10 hours)....it’s also disgusting that you can’t set something of your own as a background image...and the themes are bullshit.   The font for books is only either white or black.... also annoying.... very unpleasant buttons.... really, for the money I would forgive it everything except a very bad battery.... at least they made it removable... or the ability to be powered by ordinary batteries... and what for 8 gigs if you don’t use them.... nonsense... I want to return it to the manufacturer.</v>
      </c>
    </row>
    <row r="13648" spans="1:9" x14ac:dyDescent="0.3">
      <c r="A13648" s="1" t="s">
        <v>30</v>
      </c>
      <c r="B13648" s="1" t="s">
        <v>50</v>
      </c>
      <c r="C13648" s="1" t="s">
        <v>32</v>
      </c>
      <c r="D13648" s="1" t="s">
        <v>742</v>
      </c>
      <c r="E13648" s="1" t="s">
        <v>3367</v>
      </c>
      <c r="F13648" s="1" t="s">
        <v>18984</v>
      </c>
      <c r="G13648" s="1" t="s">
        <v>36</v>
      </c>
      <c r="H13648" s="1" t="s">
        <v>29</v>
      </c>
      <c r="I13648" s="1" t="str">
        <f ca="1">IFERROR(__xludf.DUMMYFUNCTION("GOOGLETRANSLATE(F13648, ""auto"", ""en"")
"),"At the moment (May 2010) in Moscow there are no better offers for replacing a desktop computer. The latest generation of Intel Core i* processors, a gaming video card that supports Direct X11, an LED-backlit display with the largest screen possible for la"&amp;"ptops at 1920 x 1080, and a multi-finger touchpad. It’s also nice to have DisplayPort, 1394, DNLA, 6(!) built-in speakers and keyboard backlighting.")</f>
        <v>At the moment (May 2010) in Moscow there are no better offers for replacing a desktop computer. The latest generation of Intel Core i* processors, a gaming video card that supports Direct X11, an LED-backlit display with the largest screen possible for laptops at 1920 x 1080, and a multi-finger touchpad. It’s also nice to have DisplayPort, 1394, DNLA, 6(!) built-in speakers and keyboard backlighting.</v>
      </c>
    </row>
    <row r="13649" spans="1:9" x14ac:dyDescent="0.3">
      <c r="A13649" s="1" t="s">
        <v>37</v>
      </c>
      <c r="B13649" s="1" t="s">
        <v>1829</v>
      </c>
      <c r="C13649" s="1" t="s">
        <v>151</v>
      </c>
      <c r="D13649" s="1" t="s">
        <v>2610</v>
      </c>
      <c r="E13649" s="1" t="s">
        <v>2362</v>
      </c>
      <c r="F13649" s="1" t="s">
        <v>18985</v>
      </c>
      <c r="G13649" s="1" t="s">
        <v>36</v>
      </c>
      <c r="H13649" s="1" t="s">
        <v>29</v>
      </c>
      <c r="I13649" s="1" t="str">
        <f ca="1">IFERROR(__xludf.DUMMYFUNCTION("GOOGLETRANSLATE(F13649, ""auto"", ""en"")
"),"Previously I had a Samsung Galaxy S3 - an excellent smart phone, I was very pleased. I recently purchased a Galaxy S4 and am very pleased with it. The screen deserves special praise; it has become very clear, colorful, bright and detail has improved (441 "&amp;"ppi). Two gigabytes of RAM make themselves felt! Very responsive and smooth interface. As soon as I bought it, I immediately updated the firmware over the air. In general, I want to sum it up: the smart phone is of very high quality, holds a decent charge"&amp;" (2600 MAh), is stylish and still differs from the Galaxy S3, no matter what others say, I say this as the owner of both smartphones. The best among android smartphones.&amp;nbsp;")</f>
        <v>Previously I had a Samsung Galaxy S3 - an excellent smart phone, I was very pleased. I recently purchased a Galaxy S4 and am very pleased with it. The screen deserves special praise; it has become very clear, colorful, bright and detail has improved (441 ppi). Two gigabytes of RAM make themselves felt! Very responsive and smooth interface. As soon as I bought it, I immediately updated the firmware over the air. In general, I want to sum it up: the smart phone is of very high quality, holds a decent charge (2600 MAh), is stylish and still differs from the Galaxy S3, no matter what others say, I say this as the owner of both smartphones. The best among android smartphones.&amp;nbsp;</v>
      </c>
    </row>
    <row r="13650" spans="1:9" x14ac:dyDescent="0.3">
      <c r="A13650" s="1" t="s">
        <v>95</v>
      </c>
      <c r="B13650" s="1" t="s">
        <v>486</v>
      </c>
      <c r="C13650" s="1" t="s">
        <v>487</v>
      </c>
      <c r="D13650" s="1" t="s">
        <v>18986</v>
      </c>
      <c r="E13650" s="1" t="s">
        <v>1643</v>
      </c>
      <c r="F13650" s="1" t="s">
        <v>18987</v>
      </c>
      <c r="G13650" s="1" t="s">
        <v>36</v>
      </c>
      <c r="H13650" s="1" t="s">
        <v>29</v>
      </c>
      <c r="I13650" s="1" t="str">
        <f ca="1">IFERROR(__xludf.DUMMYFUNCTION("GOOGLETRANSLATE(F13650, ""auto"", ""en"")
"),"I especially liked the games Alan Wake, they look stylish, they work fast, they never crashed for me!")</f>
        <v>I especially liked the games Alan Wake, they look stylish, they work fast, they never crashed for me!</v>
      </c>
    </row>
    <row r="13651" spans="1:9" x14ac:dyDescent="0.3">
      <c r="A13651" s="1" t="s">
        <v>37</v>
      </c>
      <c r="B13651" s="1" t="s">
        <v>38</v>
      </c>
      <c r="C13651" s="1" t="s">
        <v>39</v>
      </c>
      <c r="D13651" s="1" t="s">
        <v>3051</v>
      </c>
      <c r="E13651" s="1" t="s">
        <v>998</v>
      </c>
      <c r="F13651" s="1" t="s">
        <v>18988</v>
      </c>
      <c r="G13651" s="1" t="s">
        <v>36</v>
      </c>
      <c r="H13651" s="1" t="s">
        <v>29</v>
      </c>
      <c r="I13651" s="1" t="str">
        <f ca="1">IFERROR(__xludf.DUMMYFUNCTION("GOOGLETRANSLATE(F13651, ""auto"", ""en"")
"),"The phone has all the necessary functions and the price is normal...")</f>
        <v>The phone has all the necessary functions and the price is normal...</v>
      </c>
    </row>
    <row r="13652" spans="1:9" x14ac:dyDescent="0.3">
      <c r="A13652" s="1" t="s">
        <v>120</v>
      </c>
      <c r="B13652" s="1" t="s">
        <v>121</v>
      </c>
      <c r="C13652" s="1" t="s">
        <v>69</v>
      </c>
      <c r="D13652" s="1" t="s">
        <v>81</v>
      </c>
      <c r="E13652" s="1" t="s">
        <v>1228</v>
      </c>
      <c r="F13652" s="1" t="s">
        <v>18989</v>
      </c>
      <c r="G13652" s="1" t="s">
        <v>49</v>
      </c>
      <c r="H13652" s="1" t="s">
        <v>16</v>
      </c>
      <c r="I13652" s="1" t="str">
        <f ca="1">IFERROR(__xludf.DUMMYFUNCTION("GOOGLETRANSLATE(F13652, ""auto"", ""en"")
"),"I bought a TV, hoping for its 100Hz, but after connecting it to the blue ray, I was disappointed. the picture is very blurry, and it feels like I'm watching a DVD.")</f>
        <v>I bought a TV, hoping for its 100Hz, but after connecting it to the blue ray, I was disappointed. the picture is very blurry, and it feels like I'm watching a DVD.</v>
      </c>
    </row>
    <row r="13653" spans="1:9" x14ac:dyDescent="0.3">
      <c r="A13653" s="1" t="s">
        <v>30</v>
      </c>
      <c r="B13653" s="1" t="s">
        <v>31</v>
      </c>
      <c r="C13653" s="1" t="s">
        <v>365</v>
      </c>
      <c r="D13653" s="1" t="s">
        <v>114</v>
      </c>
      <c r="E13653" s="1" t="s">
        <v>2321</v>
      </c>
      <c r="F13653" s="1" t="s">
        <v>18990</v>
      </c>
      <c r="G13653" s="1" t="s">
        <v>36</v>
      </c>
      <c r="H13653" s="1" t="s">
        <v>29</v>
      </c>
      <c r="I13653" s="1" t="str">
        <f ca="1">IFERROR(__xludf.DUMMYFUNCTION("GOOGLETRANSLATE(F13653, ""auto"", ""en"")
"),"This is a cool computer and not expensive")</f>
        <v>This is a cool computer and not expensive</v>
      </c>
    </row>
    <row r="13654" spans="1:9" x14ac:dyDescent="0.3">
      <c r="A13654" s="1" t="s">
        <v>17</v>
      </c>
      <c r="B13654" s="1" t="s">
        <v>18</v>
      </c>
      <c r="C13654" s="1" t="s">
        <v>243</v>
      </c>
      <c r="D13654" s="1" t="s">
        <v>247</v>
      </c>
      <c r="E13654" s="1" t="s">
        <v>18991</v>
      </c>
      <c r="F13654" s="1" t="s">
        <v>18992</v>
      </c>
      <c r="G13654" s="1" t="s">
        <v>49</v>
      </c>
      <c r="H13654" s="1" t="s">
        <v>16</v>
      </c>
      <c r="I13654" s="1" t="str">
        <f ca="1">IFERROR(__xludf.DUMMYFUNCTION("GOOGLETRANSLATE(F13654, ""auto"", ""en"")
"),"Pros: wide selection of programs ability to select the number of revolutions and temperature delayed start Cons: noisy even at 800 rpm warranty only 1 year after 6 months of less active use requires repair (family of 2) - there is a smell of burnt rubber/"&amp;"wires... we are waiting for a repairman...")</f>
        <v>Pros: wide selection of programs ability to select the number of revolutions and temperature delayed start Cons: noisy even at 800 rpm warranty only 1 year after 6 months of less active use requires repair (family of 2) - there is a smell of burnt rubber/wires... we are waiting for a repairman...</v>
      </c>
    </row>
    <row r="13655" spans="1:9" x14ac:dyDescent="0.3">
      <c r="A13655" s="1" t="s">
        <v>37</v>
      </c>
      <c r="B13655" s="1" t="s">
        <v>38</v>
      </c>
      <c r="C13655" s="1" t="s">
        <v>151</v>
      </c>
      <c r="D13655" s="1" t="s">
        <v>2250</v>
      </c>
      <c r="E13655" s="1" t="s">
        <v>2126</v>
      </c>
      <c r="F13655" s="1" t="s">
        <v>18993</v>
      </c>
      <c r="G13655" s="1" t="s">
        <v>28</v>
      </c>
      <c r="H13655" s="1" t="s">
        <v>29</v>
      </c>
      <c r="I13655" s="1" t="str">
        <f ca="1">IFERROR(__xludf.DUMMYFUNCTION("GOOGLETRANSLATE(F13655, ""auto"", ""en"")
"),"I saw the advertisement, I really liked it, I didn’t even expect that my husband would bring it to me the next day... at first I was uncomfortable using it and not used to typing SMS... I’ve never had a sensor before.  but when I got used to it and learne"&amp;"d to use it all, I couldn’t part with it... for six months there wasn’t a single scratch on it anywhere. everything is like new, nothing is buggy and has never been buggy. True, I rebooted a couple of times, but in half a year 2 times - it can be said tha"&amp;"t nothing happened.  The only negative about it for me is the small SMS memory... I sorely miss it. Well, perhaps in winter it’s not very good outside and you can forget about texting while driving. everything else is functionally excellent, I recommend i"&amp;"t to everyone, especially for the money =)")</f>
        <v>I saw the advertisement, I really liked it, I didn’t even expect that my husband would bring it to me the next day... at first I was uncomfortable using it and not used to typing SMS... I’ve never had a sensor before.  but when I got used to it and learned to use it all, I couldn’t part with it... for six months there wasn’t a single scratch on it anywhere. everything is like new, nothing is buggy and has never been buggy. True, I rebooted a couple of times, but in half a year 2 times - it can be said that nothing happened.  The only negative about it for me is the small SMS memory... I sorely miss it. Well, perhaps in winter it’s not very good outside and you can forget about texting while driving. everything else is functionally excellent, I recommend it to everyone, especially for the money =)</v>
      </c>
    </row>
    <row r="13656" spans="1:9" x14ac:dyDescent="0.3">
      <c r="A13656" s="1" t="s">
        <v>169</v>
      </c>
      <c r="B13656" s="1" t="s">
        <v>170</v>
      </c>
      <c r="C13656" s="1" t="s">
        <v>122</v>
      </c>
      <c r="D13656" s="1" t="s">
        <v>152</v>
      </c>
      <c r="E13656" s="1" t="s">
        <v>1695</v>
      </c>
      <c r="F13656" s="1" t="s">
        <v>18994</v>
      </c>
      <c r="G13656" s="1" t="s">
        <v>28</v>
      </c>
      <c r="H13656" s="1" t="s">
        <v>29</v>
      </c>
      <c r="I13656" s="1" t="str">
        <f ca="1">IFERROR(__xludf.DUMMYFUNCTION("GOOGLETRANSLATE(F13656, ""auto"", ""en"")
"),"Good headphones. Good bass and noise isolation. I've been using it for 1.5 years now. Overall satisfied. Rating: 4.")</f>
        <v>Good headphones. Good bass and noise isolation. I've been using it for 1.5 years now. Overall satisfied. Rating: 4.</v>
      </c>
    </row>
    <row r="13657" spans="1:9" x14ac:dyDescent="0.3">
      <c r="A13657" s="1" t="s">
        <v>61</v>
      </c>
      <c r="B13657" s="1" t="s">
        <v>1727</v>
      </c>
      <c r="C13657" s="1" t="s">
        <v>122</v>
      </c>
      <c r="D13657" s="1" t="s">
        <v>1506</v>
      </c>
      <c r="E13657" s="1" t="s">
        <v>2577</v>
      </c>
      <c r="F13657" s="1" t="s">
        <v>18995</v>
      </c>
      <c r="G13657" s="1" t="s">
        <v>36</v>
      </c>
      <c r="H13657" s="1" t="s">
        <v>29</v>
      </c>
      <c r="I13657" s="1" t="str">
        <f ca="1">IFERROR(__xludf.DUMMYFUNCTION("GOOGLETRANSLATE(F13657, ""auto"", ""en"")
"),"My husband brought it from another city because we didn’t have it in our city. M video well done. Everything is visible on the website. In which city is it convenient to buy this or that item? They prepared a swimmer in it - just class. I put in the groce"&amp;"ries and turned it on. In an hour, dinner is on your table. I also stewed meat with potatoes, frozen vegetables, and tried different recipes. In the morning I cook different porridges for the children. There is no disappointment in the purchase. The main "&amp;"thing is that it frees your hands from constant stirring and control over food preparation. beeps - it means everything is ready. There is something to compare with.")</f>
        <v>My husband brought it from another city because we didn’t have it in our city. M video well done. Everything is visible on the website. In which city is it convenient to buy this or that item? They prepared a swimmer in it - just class. I put in the groceries and turned it on. In an hour, dinner is on your table. I also stewed meat with potatoes, frozen vegetables, and tried different recipes. In the morning I cook different porridges for the children. There is no disappointment in the purchase. The main thing is that it frees your hands from constant stirring and control over food preparation. beeps - it means everything is ready. There is something to compare with.</v>
      </c>
    </row>
    <row r="13658" spans="1:9" x14ac:dyDescent="0.3">
      <c r="A13658" s="1" t="s">
        <v>17</v>
      </c>
      <c r="B13658" s="1" t="s">
        <v>18</v>
      </c>
      <c r="C13658" s="1" t="s">
        <v>19</v>
      </c>
      <c r="D13658" s="1" t="s">
        <v>5472</v>
      </c>
      <c r="E13658" s="1" t="s">
        <v>2162</v>
      </c>
      <c r="F13658" s="1" t="s">
        <v>18996</v>
      </c>
      <c r="G13658" s="1" t="s">
        <v>36</v>
      </c>
      <c r="H13658" s="1" t="s">
        <v>29</v>
      </c>
      <c r="I13658" s="1" t="str">
        <f ca="1">IFERROR(__xludf.DUMMYFUNCTION("GOOGLETRANSLATE(F13658, ""auto"", ""en"")
"),"The machine has been in use for three months. It was installed in a house without amenities through a pumping station, so they deliberately purchased a machine with mechanical control. Compact, quiet (if installed correctly), during the spin cycle it “tak"&amp;"es off” at 1000 rpm, and at 800 rpm the noise and vibration are not annoying. Convenient indication of washing stages.  We mainly use the first program (with pre-wash) at different temperatures and spins and with the obligatory additional rinse. It washes"&amp;" perfectly if you follow certain rules: load items that are uniform in type of fabric, color and, preferably, size; Use temperature modes and spin wisely.  I recommend it. The machine performs its function perfectly, and time will tell about the build qua"&amp;"lity.")</f>
        <v>The machine has been in use for three months. It was installed in a house without amenities through a pumping station, so they deliberately purchased a machine with mechanical control. Compact, quiet (if installed correctly), during the spin cycle it “takes off” at 1000 rpm, and at 800 rpm the noise and vibration are not annoying. Convenient indication of washing stages.  We mainly use the first program (with pre-wash) at different temperatures and spins and with the obligatory additional rinse. It washes perfectly if you follow certain rules: load items that are uniform in type of fabric, color and, preferably, size; Use temperature modes and spin wisely.  I recommend it. The machine performs its function perfectly, and time will tell about the build quality.</v>
      </c>
    </row>
    <row r="13659" spans="1:9" x14ac:dyDescent="0.3">
      <c r="A13659" s="1" t="s">
        <v>67</v>
      </c>
      <c r="B13659" s="1" t="s">
        <v>68</v>
      </c>
      <c r="C13659" s="1" t="s">
        <v>69</v>
      </c>
      <c r="D13659" s="1" t="s">
        <v>3407</v>
      </c>
      <c r="E13659" s="1" t="s">
        <v>1345</v>
      </c>
      <c r="F13659" s="1" t="s">
        <v>18997</v>
      </c>
      <c r="G13659" s="1" t="s">
        <v>36</v>
      </c>
      <c r="H13659" s="1" t="s">
        <v>29</v>
      </c>
      <c r="I13659" s="1" t="str">
        <f ca="1">IFERROR(__xludf.DUMMYFUNCTION("GOOGLETRANSLATE(F13659, ""auto"", ""en"")
"),"Cool iron. It irons wonderfully.")</f>
        <v>Cool iron. It irons wonderfully.</v>
      </c>
    </row>
    <row r="13660" spans="1:9" x14ac:dyDescent="0.3">
      <c r="A13660" s="1" t="s">
        <v>169</v>
      </c>
      <c r="B13660" s="1" t="s">
        <v>170</v>
      </c>
      <c r="C13660" s="1" t="s">
        <v>193</v>
      </c>
      <c r="D13660" s="1" t="s">
        <v>18998</v>
      </c>
      <c r="E13660" s="1" t="s">
        <v>18999</v>
      </c>
      <c r="F13660" s="1" t="s">
        <v>19000</v>
      </c>
      <c r="G13660" s="1" t="s">
        <v>36</v>
      </c>
      <c r="H13660" s="1" t="s">
        <v>29</v>
      </c>
      <c r="I13660" s="1" t="str">
        <f ca="1">IFERROR(__xludf.DUMMYFUNCTION("GOOGLETRANSLATE(F13660, ""auto"", ""en"")
"),"used these. I'm just delighted!")</f>
        <v>used these. I'm just delighted!</v>
      </c>
    </row>
    <row r="13661" spans="1:9" x14ac:dyDescent="0.3">
      <c r="A13661" s="1" t="s">
        <v>30</v>
      </c>
      <c r="B13661" s="1" t="s">
        <v>50</v>
      </c>
      <c r="C13661" s="1" t="s">
        <v>1386</v>
      </c>
      <c r="D13661" s="1" t="s">
        <v>200</v>
      </c>
      <c r="E13661" s="1" t="s">
        <v>2206</v>
      </c>
      <c r="F13661" s="1" t="s">
        <v>19001</v>
      </c>
      <c r="G13661" s="1" t="s">
        <v>36</v>
      </c>
      <c r="H13661" s="1" t="s">
        <v>29</v>
      </c>
      <c r="I13661" s="1" t="str">
        <f ca="1">IFERROR(__xludf.DUMMYFUNCTION("GOOGLETRANSLATE(F13661, ""auto"", ""en"")
"),"I bought this beech in March for 25 thousand, everything goes, only one thing is getting it: windows 7. for such beeches, you just have to install oink and bubuntu Linux without them, it’s not a home\work notebook! But in general it’s a good thing Wi-Fi i"&amp;"s very powerful!! catches a friend's point 1.5 km away and a signal at 1-2. All games are on. and the Greek's CPU is weaker than the core i3 of my friend!!  In general, the thing is super!! It's just a waste of 7!!  and 64-bit too!")</f>
        <v>I bought this beech in March for 25 thousand, everything goes, only one thing is getting it: windows 7. for such beeches, you just have to install oink and bubuntu Linux without them, it’s not a home\work notebook! But in general it’s a good thing Wi-Fi is very powerful!! catches a friend's point 1.5 km away and a signal at 1-2. All games are on. and the Greek's CPU is weaker than the core i3 of my friend!!  In general, the thing is super!! It's just a waste of 7!!  and 64-bit too!</v>
      </c>
    </row>
    <row r="13662" spans="1:9" x14ac:dyDescent="0.3">
      <c r="A13662" s="1" t="s">
        <v>149</v>
      </c>
      <c r="B13662" s="1" t="s">
        <v>576</v>
      </c>
      <c r="C13662" s="1" t="s">
        <v>69</v>
      </c>
      <c r="D13662" s="1" t="s">
        <v>117</v>
      </c>
      <c r="E13662" s="1" t="s">
        <v>18188</v>
      </c>
      <c r="F13662" s="1" t="s">
        <v>19002</v>
      </c>
      <c r="G13662" s="1" t="s">
        <v>36</v>
      </c>
      <c r="H13662" s="1" t="s">
        <v>29</v>
      </c>
      <c r="I13662" s="1" t="str">
        <f ca="1">IFERROR(__xludf.DUMMYFUNCTION("GOOGLETRANSLATE(F13662, ""auto"", ""en"")
"),"When we were choosing a vacuum cleaner, the price seemed too high, but when they turned it on for us, we didn’t spare the money. We have a small child and noise was one of the main criteria; it works very quietly, is maneuverable, and easily moves around "&amp;"the apartment without clinging to furniture. Satisfied!")</f>
        <v>When we were choosing a vacuum cleaner, the price seemed too high, but when they turned it on for us, we didn’t spare the money. We have a small child and noise was one of the main criteria; it works very quietly, is maneuverable, and easily moves around the apartment without clinging to furniture. Satisfied!</v>
      </c>
    </row>
    <row r="13663" spans="1:9" x14ac:dyDescent="0.3">
      <c r="A13663" s="1" t="s">
        <v>111</v>
      </c>
      <c r="B13663" s="1" t="s">
        <v>636</v>
      </c>
      <c r="C13663" s="1" t="s">
        <v>2610</v>
      </c>
      <c r="D13663" s="1" t="s">
        <v>19003</v>
      </c>
      <c r="E13663" s="1" t="s">
        <v>1270</v>
      </c>
      <c r="F13663" s="1" t="s">
        <v>19004</v>
      </c>
      <c r="G13663" s="1" t="s">
        <v>49</v>
      </c>
      <c r="H13663" s="1" t="s">
        <v>16</v>
      </c>
      <c r="I13663" s="1" t="str">
        <f ca="1">IFERROR(__xludf.DUMMYFUNCTION("GOOGLETRANSLATE(F13663, ""auto"", ""en"")
"),"I bought these on Sunday, came home at lunchtime, plugged in the batteries, set the time and date, plugged them into the socket, there is no projection... Well, I think, okay, it’s day... I left on business, returned home in the evening, the screen glows,"&amp;" the projection on the ceiling is not visible and instead of data on the display, pieces of numbers jump, and after some time they disappeared... I saw the projection on the ceiling only late at night and it was a red rectangle because the display is now "&amp;"empty. Either it’s a defect or a clock like this is in the garden... There is also a guess that without batteries they basically don’t show the time, and are plugged into a socket only for a faded projection. Then definitely go to the garden...")</f>
        <v>I bought these on Sunday, came home at lunchtime, plugged in the batteries, set the time and date, plugged them into the socket, there is no projection... Well, I think, okay, it’s day... I left on business, returned home in the evening, the screen glows, the projection on the ceiling is not visible and instead of data on the display, pieces of numbers jump, and after some time they disappeared... I saw the projection on the ceiling only late at night and it was a red rectangle because the display is now empty. Either it’s a defect or a clock like this is in the garden... There is also a guess that without batteries they basically don’t show the time, and are plugged into a socket only for a faded projection. Then definitely go to the garden...</v>
      </c>
    </row>
    <row r="13664" spans="1:9" x14ac:dyDescent="0.3">
      <c r="A13664" s="1" t="s">
        <v>55</v>
      </c>
      <c r="B13664" s="1" t="s">
        <v>84</v>
      </c>
      <c r="C13664" s="1" t="s">
        <v>85</v>
      </c>
      <c r="D13664" s="1" t="s">
        <v>75</v>
      </c>
      <c r="E13664" s="1" t="s">
        <v>17781</v>
      </c>
      <c r="F13664" s="1" t="s">
        <v>19005</v>
      </c>
      <c r="G13664" s="1" t="s">
        <v>49</v>
      </c>
      <c r="H13664" s="1" t="s">
        <v>16</v>
      </c>
      <c r="I13664" s="1" t="str">
        <f ca="1">IFERROR(__xludf.DUMMYFUNCTION("GOOGLETRANSLATE(F13664, ""auto"", ""en"")
"),"We bought this device in the hope that it would not only humidify the air, but, as the manufacturer and consultant states, also clean the air. There are no problems with humidification, but it does not cope with air purification at all. The dust remained "&amp;"as it was. The hair from the small long-haired dog did not decrease either. What speaks eloquently is that dust easily forms on the device itself. It’s not worth the money at all; you can get an excellent humidifier for half the price. Very disappointed w"&amp;"ith the purchase.")</f>
        <v>We bought this device in the hope that it would not only humidify the air, but, as the manufacturer and consultant states, also clean the air. There are no problems with humidification, but it does not cope with air purification at all. The dust remained as it was. The hair from the small long-haired dog did not decrease either. What speaks eloquently is that dust easily forms on the device itself. It’s not worth the money at all; you can get an excellent humidifier for half the price. Very disappointed with the purchase.</v>
      </c>
    </row>
    <row r="13665" spans="1:9" x14ac:dyDescent="0.3">
      <c r="A13665" s="1" t="s">
        <v>67</v>
      </c>
      <c r="B13665" s="1" t="s">
        <v>340</v>
      </c>
      <c r="C13665" s="1" t="s">
        <v>1634</v>
      </c>
      <c r="D13665" s="1" t="s">
        <v>5325</v>
      </c>
      <c r="E13665" s="1" t="s">
        <v>8675</v>
      </c>
      <c r="F13665" s="1" t="s">
        <v>19006</v>
      </c>
      <c r="G13665" s="1" t="s">
        <v>36</v>
      </c>
      <c r="H13665" s="1" t="s">
        <v>29</v>
      </c>
      <c r="I13665" s="1" t="str">
        <f ca="1">IFERROR(__xludf.DUMMYFUNCTION("GOOGLETRANSLATE(F13665, ""auto"", ""en"")
"),"A very good machine, more than eight years old - I don’t sew often and not professionally, but with pleasure - it has never let me down!")</f>
        <v>A very good machine, more than eight years old - I don’t sew often and not professionally, but with pleasure - it has never let me down!</v>
      </c>
    </row>
    <row r="13666" spans="1:9" x14ac:dyDescent="0.3">
      <c r="A13666" s="1" t="s">
        <v>89</v>
      </c>
      <c r="B13666" s="1" t="s">
        <v>1106</v>
      </c>
      <c r="C13666" s="1" t="s">
        <v>246</v>
      </c>
      <c r="D13666" s="1" t="s">
        <v>152</v>
      </c>
      <c r="E13666" s="1" t="s">
        <v>543</v>
      </c>
      <c r="F13666" s="1" t="s">
        <v>19007</v>
      </c>
      <c r="G13666" s="1" t="s">
        <v>36</v>
      </c>
      <c r="H13666" s="1" t="s">
        <v>29</v>
      </c>
      <c r="I13666" s="1" t="str">
        <f ca="1">IFERROR(__xludf.DUMMYFUNCTION("GOOGLETRANSLATE(F13666, ""auto"", ""en"")
"),"Today my wife and I brewed our first cup of coffee - excellent!!! I was very pleased with the design!! The only negative is that the store didn’t tell you about the filters and there weren’t any in the kit - we gave our neighbors coffee!!! In general, the"&amp;" coffee maker is excellent, my wife and I are happy!!")</f>
        <v>Today my wife and I brewed our first cup of coffee - excellent!!! I was very pleased with the design!! The only negative is that the store didn’t tell you about the filters and there weren’t any in the kit - we gave our neighbors coffee!!! In general, the coffee maker is excellent, my wife and I are happy!!</v>
      </c>
    </row>
    <row r="13667" spans="1:9" x14ac:dyDescent="0.3">
      <c r="A13667" s="1" t="s">
        <v>37</v>
      </c>
      <c r="B13667" s="1" t="s">
        <v>355</v>
      </c>
      <c r="C13667" s="1" t="s">
        <v>356</v>
      </c>
      <c r="D13667" s="1" t="s">
        <v>308</v>
      </c>
      <c r="E13667" s="1" t="s">
        <v>3512</v>
      </c>
      <c r="F13667" s="1" t="s">
        <v>19008</v>
      </c>
      <c r="G13667" s="1" t="s">
        <v>36</v>
      </c>
      <c r="H13667" s="1" t="s">
        <v>29</v>
      </c>
      <c r="I13667" s="1" t="str">
        <f ca="1">IFERROR(__xludf.DUMMYFUNCTION("GOOGLETRANSLATE(F13667, ""auto"", ""en"")
"),"I've been using this phone for 1.5 years now. I know for sure that I won’t be able to use another phone! The main advantages are the incredibly convenient and beautiful interface and the availability of a huge selection of programs (for example, I constan"&amp;"tly use a program for memorizing words using cards). Cons: it’s almost impossible to watch movies, since the avi is not readable; It's inconvenient to download music. I got used to the keyboard, although at first my long nails got in the way :)")</f>
        <v>I've been using this phone for 1.5 years now. I know for sure that I won’t be able to use another phone! The main advantages are the incredibly convenient and beautiful interface and the availability of a huge selection of programs (for example, I constantly use a program for memorizing words using cards). Cons: it’s almost impossible to watch movies, since the avi is not readable; It's inconvenient to download music. I got used to the keyboard, although at first my long nails got in the way :)</v>
      </c>
    </row>
    <row r="13668" spans="1:9" x14ac:dyDescent="0.3">
      <c r="A13668" s="1" t="s">
        <v>61</v>
      </c>
      <c r="B13668" s="1" t="s">
        <v>224</v>
      </c>
      <c r="C13668" s="1" t="s">
        <v>85</v>
      </c>
      <c r="D13668" s="1" t="s">
        <v>19009</v>
      </c>
      <c r="E13668" s="1" t="s">
        <v>2593</v>
      </c>
      <c r="F13668" s="1" t="s">
        <v>19010</v>
      </c>
      <c r="G13668" s="1" t="s">
        <v>28</v>
      </c>
      <c r="H13668" s="1" t="s">
        <v>29</v>
      </c>
      <c r="I13668" s="1" t="str">
        <f ca="1">IFERROR(__xludf.DUMMYFUNCTION("GOOGLETRANSLATE(F13668, ""auto"", ""en"")
"),"Advantages (+): Beautiful, powerful, quickly disassembled, assembled and washed (fewer parts), smooth speed control (there are short instructions right on the body). Squeezes juice quickly.  Disadvantages (-): Price, large machine.  Comment: I purchased t"&amp;"his unit in July 2010. made in China. The cake is not dry, but moist even from apples and carrots; I haven’t tasted any berries. The advertisement says a separator and knives with proprietary titanium coating and a powerful engine, but where is the power "&amp;"reserve of 1300 W? Previously, there was a much cheaper juicer: the juice and pulp were the same, after a bucket of apples it started to heat up, but the Bork didn’t heat up.")</f>
        <v>Advantages (+): Beautiful, powerful, quickly disassembled, assembled and washed (fewer parts), smooth speed control (there are short instructions right on the body). Squeezes juice quickly.  Disadvantages (-): Price, large machine.  Comment: I purchased this unit in July 2010. made in China. The cake is not dry, but moist even from apples and carrots; I haven’t tasted any berries. The advertisement says a separator and knives with proprietary titanium coating and a powerful engine, but where is the power reserve of 1300 W? Previously, there was a much cheaper juicer: the juice and pulp were the same, after a bucket of apples it started to heat up, but the Bork didn’t heat up.</v>
      </c>
    </row>
    <row r="13669" spans="1:9" x14ac:dyDescent="0.3">
      <c r="A13669" s="1" t="s">
        <v>211</v>
      </c>
      <c r="B13669" s="1" t="s">
        <v>212</v>
      </c>
      <c r="C13669" s="1" t="s">
        <v>63</v>
      </c>
      <c r="D13669" s="1" t="s">
        <v>19011</v>
      </c>
      <c r="E13669" s="1" t="s">
        <v>12311</v>
      </c>
      <c r="F13669" s="1" t="s">
        <v>19012</v>
      </c>
      <c r="G13669" s="1" t="s">
        <v>36</v>
      </c>
      <c r="H13669" s="1" t="s">
        <v>29</v>
      </c>
      <c r="I13669" s="1" t="str">
        <f ca="1">IFERROR(__xludf.DUMMYFUNCTION("GOOGLETRANSLATE(F13669, ""auto"", ""en"")
"),"Gave it as a birthday present. It's been in use for about 5 years now, no complaints. I really like it. In general, it straightens hair perfectly and does not damage it.")</f>
        <v>Gave it as a birthday present. It's been in use for about 5 years now, no complaints. I really like it. In general, it straightens hair perfectly and does not damage it.</v>
      </c>
    </row>
    <row r="13670" spans="1:9" x14ac:dyDescent="0.3">
      <c r="A13670" s="1" t="s">
        <v>37</v>
      </c>
      <c r="B13670" s="1" t="s">
        <v>38</v>
      </c>
      <c r="C13670" s="1" t="s">
        <v>39</v>
      </c>
      <c r="D13670" s="1" t="s">
        <v>729</v>
      </c>
      <c r="E13670" s="1" t="s">
        <v>3999</v>
      </c>
      <c r="F13670" s="1" t="s">
        <v>19013</v>
      </c>
      <c r="G13670" s="1" t="s">
        <v>36</v>
      </c>
      <c r="H13670" s="1" t="s">
        <v>29</v>
      </c>
      <c r="I13670" s="1" t="str">
        <f ca="1">IFERROR(__xludf.DUMMYFUNCTION("GOOGLETRANSLATE(F13670, ""auto"", ""en"")
"),"That’s the problem, the phone is lying unused and eating up the battery, I don’t have time to look, but there are less and less percentages, what is it, can anyone tell me?  But the phone is so great, I liked it right away))")</f>
        <v>That’s the problem, the phone is lying unused and eating up the battery, I don’t have time to look, but there are less and less percentages, what is it, can anyone tell me?  But the phone is so great, I liked it right away))</v>
      </c>
    </row>
    <row r="13671" spans="1:9" x14ac:dyDescent="0.3">
      <c r="A13671" s="1" t="s">
        <v>211</v>
      </c>
      <c r="B13671" s="1" t="s">
        <v>212</v>
      </c>
      <c r="C13671" s="1" t="s">
        <v>381</v>
      </c>
      <c r="D13671" s="1" t="s">
        <v>8069</v>
      </c>
      <c r="E13671" s="1" t="s">
        <v>1643</v>
      </c>
      <c r="F13671" s="1" t="s">
        <v>19014</v>
      </c>
      <c r="G13671" s="1" t="s">
        <v>28</v>
      </c>
      <c r="H13671" s="1" t="s">
        <v>29</v>
      </c>
      <c r="I13671" s="1" t="str">
        <f ca="1">IFERROR(__xludf.DUMMYFUNCTION("GOOGLETRANSLATE(F13671, ""auto"", ""en"")
"),"In general, it’s a very good device, it heats up quickly, it straightens very well, but I didn’t notice any special shine in my hair after using it....")</f>
        <v>In general, it’s a very good device, it heats up quickly, it straightens very well, but I didn’t notice any special shine in my hair after using it....</v>
      </c>
    </row>
    <row r="13672" spans="1:9" x14ac:dyDescent="0.3">
      <c r="A13672" s="1" t="s">
        <v>61</v>
      </c>
      <c r="B13672" s="1" t="s">
        <v>318</v>
      </c>
      <c r="C13672" s="1" t="s">
        <v>745</v>
      </c>
      <c r="D13672" s="1" t="s">
        <v>589</v>
      </c>
      <c r="E13672" s="1" t="s">
        <v>8951</v>
      </c>
      <c r="F13672" s="1" t="s">
        <v>19015</v>
      </c>
      <c r="G13672" s="1" t="s">
        <v>49</v>
      </c>
      <c r="H13672" s="1" t="s">
        <v>16</v>
      </c>
      <c r="I13672" s="1" t="str">
        <f ca="1">IFERROR(__xludf.DUMMYFUNCTION("GOOGLETRANSLATE(F13672, ""auto"", ""en"")
"),"Beautiful, light.")</f>
        <v>Beautiful, light.</v>
      </c>
    </row>
    <row r="13673" spans="1:9" x14ac:dyDescent="0.3">
      <c r="A13673" s="1" t="s">
        <v>361</v>
      </c>
      <c r="B13673" s="1" t="s">
        <v>362</v>
      </c>
      <c r="C13673" s="1" t="s">
        <v>2143</v>
      </c>
      <c r="D13673" s="1" t="s">
        <v>12</v>
      </c>
      <c r="E13673" s="1" t="s">
        <v>7541</v>
      </c>
      <c r="F13673" s="1" t="s">
        <v>19016</v>
      </c>
      <c r="G13673" s="1" t="s">
        <v>36</v>
      </c>
      <c r="H13673" s="1" t="s">
        <v>29</v>
      </c>
      <c r="I13673" s="1" t="str">
        <f ca="1">IFERROR(__xludf.DUMMYFUNCTION("GOOGLETRANSLATE(F13673, ""auto"", ""en"")
"),"The design is nice, one might say exclusive, in a combination of steel, wood and plastic. A very practical and convenient thing - I cut bread directly in the bread bin, there is a base there, like a cutting board. The bread does not dry out in it, there i"&amp;"s no need to wrap it in a bag. The design of the bread bin fits very well with the interior of my kitchen.")</f>
        <v>The design is nice, one might say exclusive, in a combination of steel, wood and plastic. A very practical and convenient thing - I cut bread directly in the bread bin, there is a base there, like a cutting board. The bread does not dry out in it, there is no need to wrap it in a bag. The design of the bread bin fits very well with the interior of my kitchen.</v>
      </c>
    </row>
    <row r="13674" spans="1:9" x14ac:dyDescent="0.3">
      <c r="A13674" s="1" t="s">
        <v>61</v>
      </c>
      <c r="B13674" s="1" t="s">
        <v>318</v>
      </c>
      <c r="C13674" s="1" t="s">
        <v>2840</v>
      </c>
      <c r="D13674" s="1" t="s">
        <v>545</v>
      </c>
      <c r="E13674" s="1" t="s">
        <v>17537</v>
      </c>
      <c r="F13674" s="1" t="s">
        <v>19017</v>
      </c>
      <c r="G13674" s="1" t="s">
        <v>36</v>
      </c>
      <c r="H13674" s="1" t="s">
        <v>29</v>
      </c>
      <c r="I13674" s="1" t="str">
        <f ca="1">IFERROR(__xludf.DUMMYFUNCTION("GOOGLETRANSLATE(F13674, ""auto"", ""en"")
"),"Stylish")</f>
        <v>Stylish</v>
      </c>
    </row>
    <row r="13675" spans="1:9" x14ac:dyDescent="0.3">
      <c r="A13675" s="1" t="s">
        <v>477</v>
      </c>
      <c r="B13675" s="1" t="s">
        <v>478</v>
      </c>
      <c r="C13675" s="1" t="s">
        <v>479</v>
      </c>
      <c r="D13675" s="1" t="s">
        <v>171</v>
      </c>
      <c r="E13675" s="1" t="s">
        <v>1432</v>
      </c>
      <c r="F13675" s="1" t="s">
        <v>19018</v>
      </c>
      <c r="G13675" s="1" t="s">
        <v>36</v>
      </c>
      <c r="H13675" s="1" t="s">
        <v>29</v>
      </c>
      <c r="I13675" s="1" t="str">
        <f ca="1">IFERROR(__xludf.DUMMYFUNCTION("GOOGLETRANSLATE(F13675, ""auto"", ""en"")
"),"The game is excellent in every way, and this is confirmed by the majority, buy without hesitation.")</f>
        <v>The game is excellent in every way, and this is confirmed by the majority, buy without hesitation.</v>
      </c>
    </row>
    <row r="13676" spans="1:9" x14ac:dyDescent="0.3">
      <c r="A13676" s="1" t="s">
        <v>61</v>
      </c>
      <c r="B13676" s="1" t="s">
        <v>180</v>
      </c>
      <c r="C13676" s="1" t="s">
        <v>85</v>
      </c>
      <c r="D13676" s="1" t="s">
        <v>19019</v>
      </c>
      <c r="E13676" s="1" t="s">
        <v>2563</v>
      </c>
      <c r="F13676" s="1" t="s">
        <v>19020</v>
      </c>
      <c r="G13676" s="1" t="s">
        <v>36</v>
      </c>
      <c r="H13676" s="1" t="s">
        <v>29</v>
      </c>
      <c r="I13676" s="1" t="str">
        <f ca="1">IFERROR(__xludf.DUMMYFUNCTION("GOOGLETRANSLATE(F13676, ""auto"", ""en"")
"),"I bought a BORK toaster from the M Video store, the seller convinced me that it was a Mercedes! Well, I fell for it, I admit I was not mistaken and that most importantly the seller did not deceive me. The toaster works like a foreign car, it’s pleasant to"&amp;" use, words cannot convey these feelings.&amp;nbsp;")</f>
        <v>I bought a BORK toaster from the M Video store, the seller convinced me that it was a Mercedes! Well, I fell for it, I admit I was not mistaken and that most importantly the seller did not deceive me. The toaster works like a foreign car, it’s pleasant to use, words cannot convey these feelings.&amp;nbsp;</v>
      </c>
    </row>
    <row r="13677" spans="1:9" x14ac:dyDescent="0.3">
      <c r="A13677" s="1" t="s">
        <v>105</v>
      </c>
      <c r="B13677" s="1" t="s">
        <v>106</v>
      </c>
      <c r="C13677" s="1" t="s">
        <v>1209</v>
      </c>
      <c r="D13677" s="1" t="s">
        <v>139</v>
      </c>
      <c r="E13677" s="1" t="s">
        <v>4174</v>
      </c>
      <c r="F13677" s="1" t="s">
        <v>19021</v>
      </c>
      <c r="G13677" s="1" t="s">
        <v>28</v>
      </c>
      <c r="H13677" s="1" t="s">
        <v>29</v>
      </c>
      <c r="I13677" s="1" t="str">
        <f ca="1">IFERROR(__xludf.DUMMYFUNCTION("GOOGLETRANSLATE(F13677, ""auto"", ""en"")
"),"I’ve been using it for a couple of weeks, the only thing missing is the hold, you’ll sit down somewhere and the button will still get jammed in your pocket.. I can’t say anything about the full operating time, I charge it almost always when the computer i"&amp;"s nearby) The radio sometimes loses the signal, but reconnecting fixes it.  I didn't use a voice recorder.  In terms of freezing, I have never noticed it.  Reproduces all declared formats.  For that kind of money, either a good product, or I was lucky wit"&amp;"h a specific copy) but the guarantee is not given for nothing, you can change it until you find a good copy)")</f>
        <v>I’ve been using it for a couple of weeks, the only thing missing is the hold, you’ll sit down somewhere and the button will still get jammed in your pocket.. I can’t say anything about the full operating time, I charge it almost always when the computer is nearby) The radio sometimes loses the signal, but reconnecting fixes it.  I didn't use a voice recorder.  In terms of freezing, I have never noticed it.  Reproduces all declared formats.  For that kind of money, either a good product, or I was lucky with a specific copy) but the guarantee is not given for nothing, you can change it until you find a good copy)</v>
      </c>
    </row>
    <row r="13678" spans="1:9" x14ac:dyDescent="0.3">
      <c r="A13678" s="1" t="s">
        <v>811</v>
      </c>
      <c r="B13678" s="1" t="s">
        <v>4226</v>
      </c>
      <c r="C13678" s="1" t="s">
        <v>97</v>
      </c>
      <c r="D13678" s="1" t="s">
        <v>305</v>
      </c>
      <c r="E13678" s="1" t="s">
        <v>1012</v>
      </c>
      <c r="F13678" s="1" t="s">
        <v>19022</v>
      </c>
      <c r="G13678" s="1" t="s">
        <v>36</v>
      </c>
      <c r="H13678" s="1" t="s">
        <v>29</v>
      </c>
      <c r="I13678" s="1" t="str">
        <f ca="1">IFERROR(__xludf.DUMMYFUNCTION("GOOGLETRANSLATE(F13678, ""auto"", ""en"")
"),"Excellent battery. I've had this one for three years now. I bought it right away with the camera. Enough for 6 hours of shooting without any problems.")</f>
        <v>Excellent battery. I've had this one for three years now. I bought it right away with the camera. Enough for 6 hours of shooting without any problems.</v>
      </c>
    </row>
    <row r="13679" spans="1:9" x14ac:dyDescent="0.3">
      <c r="A13679" s="1" t="s">
        <v>477</v>
      </c>
      <c r="B13679" s="1" t="s">
        <v>478</v>
      </c>
      <c r="C13679" s="1" t="s">
        <v>479</v>
      </c>
      <c r="D13679" s="1" t="s">
        <v>417</v>
      </c>
      <c r="E13679" s="1" t="s">
        <v>849</v>
      </c>
      <c r="F13679" s="1" t="s">
        <v>19023</v>
      </c>
      <c r="G13679" s="1" t="s">
        <v>49</v>
      </c>
      <c r="H13679" s="1" t="s">
        <v>16</v>
      </c>
      <c r="I13679" s="1" t="str">
        <f ca="1">IFERROR(__xludf.DUMMYFUNCTION("GOOGLETRANSLATE(F13679, ""auto"", ""en"")
"),"Just a terrible game: when launched on a computer that exceeds even the recommended system requirements, the sound first starts to slow down, then it turns off completely, it’s impossible to play even on the minimum settings, the image freezes terribly. A"&amp;"s a result, the game crashed altogether, and even the activation failed, which can only be done 3 times - the developers apparently are doing everything to ensure that people buy pirated copies. I am completely disappointed with both 1C and NSK-lab - than"&amp;"ks to them for the pleasure.")</f>
        <v>Just a terrible game: when launched on a computer that exceeds even the recommended system requirements, the sound first starts to slow down, then it turns off completely, it’s impossible to play even on the minimum settings, the image freezes terribly. As a result, the game crashed altogether, and even the activation failed, which can only be done 3 times - the developers apparently are doing everything to ensure that people buy pirated copies. I am completely disappointed with both 1C and NSK-lab - thanks to them for the pleasure.</v>
      </c>
    </row>
    <row r="13680" spans="1:9" x14ac:dyDescent="0.3">
      <c r="A13680" s="1" t="s">
        <v>61</v>
      </c>
      <c r="B13680" s="1" t="s">
        <v>318</v>
      </c>
      <c r="C13680" s="1" t="s">
        <v>101</v>
      </c>
      <c r="D13680" s="1" t="s">
        <v>39</v>
      </c>
      <c r="E13680" s="1" t="s">
        <v>2156</v>
      </c>
      <c r="F13680" s="1" t="s">
        <v>19024</v>
      </c>
      <c r="G13680" s="1" t="s">
        <v>36</v>
      </c>
      <c r="H13680" s="1" t="s">
        <v>29</v>
      </c>
      <c r="I13680" s="1" t="str">
        <f ca="1">IFERROR(__xludf.DUMMYFUNCTION("GOOGLETRANSLATE(F13680, ""auto"", ""en"")
"),"I bought it a month ago and really like it. The top cover opens conveniently using a button and is not very noisy. I was very pleased with the quality and price!")</f>
        <v>I bought it a month ago and really like it. The top cover opens conveniently using a button and is not very noisy. I was very pleased with the quality and price!</v>
      </c>
    </row>
    <row r="13681" spans="1:9" x14ac:dyDescent="0.3">
      <c r="A13681" s="1" t="s">
        <v>9</v>
      </c>
      <c r="B13681" s="1" t="s">
        <v>137</v>
      </c>
      <c r="C13681" s="1" t="s">
        <v>134</v>
      </c>
      <c r="D13681" s="1" t="s">
        <v>152</v>
      </c>
      <c r="E13681" s="1" t="s">
        <v>13080</v>
      </c>
      <c r="F13681" s="1" t="s">
        <v>19025</v>
      </c>
      <c r="G13681" s="1" t="s">
        <v>36</v>
      </c>
      <c r="H13681" s="1" t="s">
        <v>29</v>
      </c>
      <c r="I13681" s="1" t="str">
        <f ca="1">IFERROR(__xludf.DUMMYFUNCTION("GOOGLETRANSLATE(F13681, ""auto"", ""en"")
"),"I bought this hob. Just right for a small kitchen. I was looking for one with a large burner in front. It turned out to be just like this.   Power adjustment is a great slider, much more convenient than the “+” and “-” buttons. I read that the boost butto"&amp;"n is difficult to get to. Yes, it was difficult at first, but over time I got used to it. It is problematic to cook on two burners at the same time, but this applies to many hobs. Everyone I encountered had this problem.  Gorgeous hob. I recommend!")</f>
        <v>I bought this hob. Just right for a small kitchen. I was looking for one with a large burner in front. It turned out to be just like this.   Power adjustment is a great slider, much more convenient than the “+” and “-” buttons. I read that the boost button is difficult to get to. Yes, it was difficult at first, but over time I got used to it. It is problematic to cook on two burners at the same time, but this applies to many hobs. Everyone I encountered had this problem.  Gorgeous hob. I recommend!</v>
      </c>
    </row>
    <row r="13682" spans="1:9" x14ac:dyDescent="0.3">
      <c r="A13682" s="1" t="s">
        <v>149</v>
      </c>
      <c r="B13682" s="1" t="s">
        <v>155</v>
      </c>
      <c r="C13682" s="1" t="s">
        <v>151</v>
      </c>
      <c r="D13682" s="1" t="s">
        <v>1391</v>
      </c>
      <c r="E13682" s="1" t="s">
        <v>1804</v>
      </c>
      <c r="F13682" s="1" t="s">
        <v>19026</v>
      </c>
      <c r="G13682" s="1" t="s">
        <v>94</v>
      </c>
      <c r="H13682" s="1" t="s">
        <v>29</v>
      </c>
      <c r="I13682" s="1" t="str">
        <f ca="1">IFERROR(__xludf.DUMMYFUNCTION("GOOGLETRANSLATE(F13682, ""auto"", ""en"")
"),"1.Powerful 2.Not loud 3.Compact 4.Filters are easy to buy 5.Filters are easy to clean")</f>
        <v>1.Powerful 2.Not loud 3.Compact 4.Filters are easy to buy 5.Filters are easy to clean</v>
      </c>
    </row>
    <row r="13683" spans="1:9" x14ac:dyDescent="0.3">
      <c r="A13683" s="1" t="s">
        <v>120</v>
      </c>
      <c r="B13683" s="1" t="s">
        <v>126</v>
      </c>
      <c r="C13683" s="1" t="s">
        <v>122</v>
      </c>
      <c r="D13683" s="1" t="s">
        <v>1776</v>
      </c>
      <c r="E13683" s="1" t="s">
        <v>947</v>
      </c>
      <c r="F13683" s="1" t="s">
        <v>19027</v>
      </c>
      <c r="G13683" s="1" t="s">
        <v>36</v>
      </c>
      <c r="H13683" s="1" t="s">
        <v>29</v>
      </c>
      <c r="I13683" s="1" t="str">
        <f ca="1">IFERROR(__xludf.DUMMYFUNCTION("GOOGLETRANSLATE(F13683, ""auto"", ""en"")
"),"Ivan (Perm): 1) The glare will be critical if viewed during the day in bright sunlight. A simple solution: slightly darken the room with blinds/curtains and turn the panel away from the window.  2) Under artificial lighting and without the sun, there are "&amp;"no problems that significantly interfere with viewing the U10! Of course, if you don’t invent them and don’t light the room with kilowatt lamps. In my experience, 3 100W incandescent lamps wrapped in a room chandelier do not interfere at all. The only cri"&amp;"tical factor: the light source should not look directly into the screen.  3) Do not forget that anti-reflective film is very sensitive to external influences. You can’t wipe off the dust from the screen again, and even if the cat decides to catch birds on"&amp;" the screen...")</f>
        <v>Ivan (Perm): 1) The glare will be critical if viewed during the day in bright sunlight. A simple solution: slightly darken the room with blinds/curtains and turn the panel away from the window.  2) Under artificial lighting and without the sun, there are no problems that significantly interfere with viewing the U10! Of course, if you don’t invent them and don’t light the room with kilowatt lamps. In my experience, 3 100W incandescent lamps wrapped in a room chandelier do not interfere at all. The only critical factor: the light source should not look directly into the screen.  3) Do not forget that anti-reflective film is very sensitive to external influences. You can’t wipe off the dust from the screen again, and even if the cat decides to catch birds on the screen...</v>
      </c>
    </row>
    <row r="13684" spans="1:9" x14ac:dyDescent="0.3">
      <c r="A13684" s="1" t="s">
        <v>95</v>
      </c>
      <c r="B13684" s="1" t="s">
        <v>648</v>
      </c>
      <c r="C13684" s="1" t="s">
        <v>97</v>
      </c>
      <c r="D13684" s="1" t="s">
        <v>200</v>
      </c>
      <c r="E13684" s="1" t="s">
        <v>2298</v>
      </c>
      <c r="F13684" s="1" t="s">
        <v>19028</v>
      </c>
      <c r="G13684" s="1" t="s">
        <v>36</v>
      </c>
      <c r="H13684" s="1" t="s">
        <v>29</v>
      </c>
      <c r="I13684" s="1" t="str">
        <f ca="1">IFERROR(__xludf.DUMMYFUNCTION("GOOGLETRANSLATE(F13684, ""auto"", ""en"")
"),"SUPER THING :)")</f>
        <v>SUPER THING :)</v>
      </c>
    </row>
    <row r="13685" spans="1:9" x14ac:dyDescent="0.3">
      <c r="A13685" s="1" t="s">
        <v>238</v>
      </c>
      <c r="B13685" s="1" t="s">
        <v>276</v>
      </c>
      <c r="C13685" s="1" t="s">
        <v>1677</v>
      </c>
      <c r="D13685" s="1" t="s">
        <v>308</v>
      </c>
      <c r="E13685" s="1" t="s">
        <v>15673</v>
      </c>
      <c r="F13685" s="1" t="s">
        <v>19029</v>
      </c>
      <c r="G13685" s="1" t="s">
        <v>28</v>
      </c>
      <c r="H13685" s="1" t="s">
        <v>29</v>
      </c>
      <c r="I13685" s="1" t="str">
        <f ca="1">IFERROR(__xludf.DUMMYFUNCTION("GOOGLETRANSLATE(F13685, ""auto"", ""en"")
"),"We bought it about three years ago. Roomy and fits the design. Now practice: it turned out to be very noisy, plus an incomprehensible crackling sound, you wake up at night. The freezer compartment is not very large in practice and the shelves in the cooli"&amp;"ng compartment are of an awkward height. Drawers for vegetables are also inconvenient. And the fun began now. The lower chamber has stopped cooling. The master said that it needs to be defrosted periodically, although I did this once every 5 months, altho"&amp;"ugh we were assured that it does not require defrosting and the instructions also say so. Bottom line: I defrost it every 2 weeks now, otherwise it won't cool. &amp;nbsp;And I think it’s expensive for a refrigerator that hasn’t even worked for 3 years. I don'"&amp;"t recommend it.")</f>
        <v>We bought it about three years ago. Roomy and fits the design. Now practice: it turned out to be very noisy, plus an incomprehensible crackling sound, you wake up at night. The freezer compartment is not very large in practice and the shelves in the cooling compartment are of an awkward height. Drawers for vegetables are also inconvenient. And the fun began now. The lower chamber has stopped cooling. The master said that it needs to be defrosted periodically, although I did this once every 5 months, although we were assured that it does not require defrosting and the instructions also say so. Bottom line: I defrost it every 2 weeks now, otherwise it won't cool. &amp;nbsp;And I think it’s expensive for a refrigerator that hasn’t even worked for 3 years. I don't recommend it.</v>
      </c>
    </row>
    <row r="13686" spans="1:9" x14ac:dyDescent="0.3">
      <c r="A13686" s="1" t="s">
        <v>169</v>
      </c>
      <c r="B13686" s="1" t="s">
        <v>170</v>
      </c>
      <c r="C13686" s="1" t="s">
        <v>193</v>
      </c>
      <c r="D13686" s="1" t="s">
        <v>305</v>
      </c>
      <c r="E13686" s="1" t="s">
        <v>4330</v>
      </c>
      <c r="F13686" s="1" t="s">
        <v>19030</v>
      </c>
      <c r="G13686" s="1" t="s">
        <v>36</v>
      </c>
      <c r="H13686" s="1" t="s">
        <v>29</v>
      </c>
      <c r="I13686" s="1" t="str">
        <f ca="1">IFERROR(__xludf.DUMMYFUNCTION("GOOGLETRANSLATE(F13686, ""auto"", ""en"")
"),"I haven't seen headphones with this sound for a long time. The sound is simply powerful. And for such a price too")</f>
        <v>I haven't seen headphones with this sound for a long time. The sound is simply powerful. And for such a price too</v>
      </c>
    </row>
    <row r="13687" spans="1:9" x14ac:dyDescent="0.3">
      <c r="A13687" s="1" t="s">
        <v>9</v>
      </c>
      <c r="B13687" s="1" t="s">
        <v>23</v>
      </c>
      <c r="C13687" s="1" t="s">
        <v>151</v>
      </c>
      <c r="D13687" s="1" t="s">
        <v>2764</v>
      </c>
      <c r="E13687" s="1" t="s">
        <v>836</v>
      </c>
      <c r="F13687" s="1" t="s">
        <v>19031</v>
      </c>
      <c r="G13687" s="1" t="s">
        <v>36</v>
      </c>
      <c r="H13687" s="1" t="s">
        <v>29</v>
      </c>
      <c r="I13687" s="1" t="str">
        <f ca="1">IFERROR(__xludf.DUMMYFUNCTION("GOOGLETRANSLATE(F13687, ""auto"", ""en"")
"),"Made working in the kitchen so much easier! Cleans well. There are 2 disadvantages: 1. If there is a power outage, it does not resume the program, it will stand and wait for it to be turned on again manually. 2. It fit into a 45cm wardrobe of standard hei"&amp;"ght with a bang, although the legs were screwed down to the minimum, but perhaps this is some kind of flaw in the furniture assemblers.")</f>
        <v>Made working in the kitchen so much easier! Cleans well. There are 2 disadvantages: 1. If there is a power outage, it does not resume the program, it will stand and wait for it to be turned on again manually. 2. It fit into a 45cm wardrobe of standard height with a bang, although the legs were screwed down to the minimum, but perhaps this is some kind of flaw in the furniture assemblers.</v>
      </c>
    </row>
    <row r="13688" spans="1:9" x14ac:dyDescent="0.3">
      <c r="A13688" s="1" t="s">
        <v>211</v>
      </c>
      <c r="B13688" s="1" t="s">
        <v>515</v>
      </c>
      <c r="C13688" s="1" t="s">
        <v>69</v>
      </c>
      <c r="D13688" s="1" t="s">
        <v>471</v>
      </c>
      <c r="E13688" s="1" t="s">
        <v>1553</v>
      </c>
      <c r="F13688" s="1" t="s">
        <v>19032</v>
      </c>
      <c r="G13688" s="1" t="s">
        <v>28</v>
      </c>
      <c r="H13688" s="1" t="s">
        <v>29</v>
      </c>
      <c r="I13688" s="1" t="str">
        <f ca="1">IFERROR(__xludf.DUMMYFUNCTION("GOOGLETRANSLATE(F13688, ""auto"", ""en"")
"),"The epilator is very good, I was pleased with the purchase. As for pain, the hair removal procedure always remains a little pleasant, the pain is absolutely tolerable!  A high-quality epilator, it works perfectly, it captures all the hairs, without any sp"&amp;"ecial functions, of course, and this is such a low price) In general, girls, buy it, you won’t regret it!!!")</f>
        <v>The epilator is very good, I was pleased with the purchase. As for pain, the hair removal procedure always remains a little pleasant, the pain is absolutely tolerable!  A high-quality epilator, it works perfectly, it captures all the hairs, without any special functions, of course, and this is such a low price) In general, girls, buy it, you won’t regret it!!!</v>
      </c>
    </row>
    <row r="13689" spans="1:9" x14ac:dyDescent="0.3">
      <c r="A13689" s="1" t="s">
        <v>149</v>
      </c>
      <c r="B13689" s="1" t="s">
        <v>155</v>
      </c>
      <c r="C13689" s="1" t="s">
        <v>80</v>
      </c>
      <c r="D13689" s="1" t="s">
        <v>19033</v>
      </c>
      <c r="E13689" s="1" t="s">
        <v>643</v>
      </c>
      <c r="F13689" s="1" t="s">
        <v>19034</v>
      </c>
      <c r="G13689" s="1" t="s">
        <v>28</v>
      </c>
      <c r="H13689" s="1" t="s">
        <v>29</v>
      </c>
      <c r="I13689" s="1" t="str">
        <f ca="1">IFERROR(__xludf.DUMMYFUNCTION("GOOGLETRANSLATE(F13689, ""auto"", ""en"")
"),"Normal vacuum cleaner. cleans very well. The container just fills up quickly. There is a lot of fiddling around when cleaning the engine filter.")</f>
        <v>Normal vacuum cleaner. cleans very well. The container just fills up quickly. There is a lot of fiddling around when cleaning the engine filter.</v>
      </c>
    </row>
    <row r="13690" spans="1:9" x14ac:dyDescent="0.3">
      <c r="A13690" s="1" t="s">
        <v>211</v>
      </c>
      <c r="B13690" s="1" t="s">
        <v>212</v>
      </c>
      <c r="C13690" s="1" t="s">
        <v>381</v>
      </c>
      <c r="D13690" s="1" t="s">
        <v>2149</v>
      </c>
      <c r="E13690" s="1" t="s">
        <v>3254</v>
      </c>
      <c r="F13690" s="1" t="s">
        <v>19035</v>
      </c>
      <c r="G13690" s="1" t="s">
        <v>36</v>
      </c>
      <c r="H13690" s="1" t="s">
        <v>29</v>
      </c>
      <c r="I13690" s="1" t="str">
        <f ca="1">IFERROR(__xludf.DUMMYFUNCTION("GOOGLETRANSLATE(F13690, ""auto"", ""en"")
"),"Girls, it’s just a great styler, take it, you won’t regret it!!!! I've been happy with my purchase for days now, everything works perfectly, and for those who don't work, their hands just grew out of the wrong place))) I approve and recommend)))")</f>
        <v>Girls, it’s just a great styler, take it, you won’t regret it!!!! I've been happy with my purchase for days now, everything works perfectly, and for those who don't work, their hands just grew out of the wrong place))) I approve and recommend)))</v>
      </c>
    </row>
    <row r="13691" spans="1:9" x14ac:dyDescent="0.3">
      <c r="A13691" s="1" t="s">
        <v>211</v>
      </c>
      <c r="B13691" s="1" t="s">
        <v>1818</v>
      </c>
      <c r="C13691" s="1" t="s">
        <v>213</v>
      </c>
      <c r="D13691" s="1" t="s">
        <v>8854</v>
      </c>
      <c r="E13691" s="1" t="s">
        <v>8855</v>
      </c>
      <c r="F13691" s="1" t="s">
        <v>19036</v>
      </c>
      <c r="G13691" s="1" t="s">
        <v>28</v>
      </c>
      <c r="H13691" s="1" t="s">
        <v>29</v>
      </c>
      <c r="I13691" s="1" t="str">
        <f ca="1">IFERROR(__xludf.DUMMYFUNCTION("GOOGLETRANSLATE(F13691, ""auto"", ""en"")
"),"I was given a comb at work and have been using it for a year now. To be honest, I didn’t notice any special changes in my hair after using it. An indisputable plus is that it removes static electricity, i.e. Performs its direct function at 5, as for hair "&amp;"shine, it’s doubtful. In winter and in air-conditioned rooms, it is an indispensable thing for those with dry hair. Another significant plus is the seamless teeth. Does not scratch the scalp or damage the hair. Ionization is a real function; when you pres"&amp;"s the ionization compartment with your finger, a spark appears, and the ions themselves smell like ozone)))))))) In general, a stylish accessory for modern women.")</f>
        <v>I was given a comb at work and have been using it for a year now. To be honest, I didn’t notice any special changes in my hair after using it. An indisputable plus is that it removes static electricity, i.e. Performs its direct function at 5, as for hair shine, it’s doubtful. In winter and in air-conditioned rooms, it is an indispensable thing for those with dry hair. Another significant plus is the seamless teeth. Does not scratch the scalp or damage the hair. Ionization is a real function; when you press the ionization compartment with your finger, a spark appears, and the ions themselves smell like ozone)))))))) In general, a stylish accessory for modern women.</v>
      </c>
    </row>
    <row r="13692" spans="1:9" x14ac:dyDescent="0.3">
      <c r="A13692" s="1" t="s">
        <v>105</v>
      </c>
      <c r="B13692" s="1" t="s">
        <v>106</v>
      </c>
      <c r="C13692" s="1" t="s">
        <v>1209</v>
      </c>
      <c r="D13692" s="1" t="s">
        <v>232</v>
      </c>
      <c r="E13692" s="1" t="s">
        <v>2896</v>
      </c>
      <c r="F13692" s="1" t="s">
        <v>19037</v>
      </c>
      <c r="G13692" s="1" t="s">
        <v>28</v>
      </c>
      <c r="H13692" s="1" t="s">
        <v>29</v>
      </c>
      <c r="I13692" s="1" t="str">
        <f ca="1">IFERROR(__xludf.DUMMYFUNCTION("GOOGLETRANSLATE(F13692, ""auto"", ""en"")
"),"There is one glitch: the 8Gb micro sdhc memory card cannot be read until you twist it, or until you connect the player to the computer via a cord. Does anyone have the same problems?")</f>
        <v>There is one glitch: the 8Gb micro sdhc memory card cannot be read until you twist it, or until you connect the player to the computer via a cord. Does anyone have the same problems?</v>
      </c>
    </row>
    <row r="13693" spans="1:9" x14ac:dyDescent="0.3">
      <c r="A13693" s="1" t="s">
        <v>169</v>
      </c>
      <c r="B13693" s="1" t="s">
        <v>170</v>
      </c>
      <c r="C13693" s="1" t="s">
        <v>171</v>
      </c>
      <c r="D13693" s="1" t="s">
        <v>152</v>
      </c>
      <c r="E13693" s="1" t="s">
        <v>3089</v>
      </c>
      <c r="F13693" s="1" t="s">
        <v>19038</v>
      </c>
      <c r="G13693" s="1" t="s">
        <v>28</v>
      </c>
      <c r="H13693" s="1" t="s">
        <v>29</v>
      </c>
      <c r="I13693" s="1" t="str">
        <f ca="1">IFERROR(__xludf.DUMMYFUNCTION("GOOGLETRANSLATE(F13693, ""auto"", ""en"")
"),"Thanks to the consultant who recommended them to me, they cost a little more than now. The bass is excellent, but I can’t comment on the rest, not having an ear for music. After 3 months, the left earphone stopped playing, so I changed it. The downside of"&amp;" the next sample was the not very high-quality assembly. After about 4 months, the rubber accordions at the entrance to the earphone fell off, after another couple of months the sound guides began to rotate and the body came unglued along the connection l"&amp;"ine.")</f>
        <v>Thanks to the consultant who recommended them to me, they cost a little more than now. The bass is excellent, but I can’t comment on the rest, not having an ear for music. After 3 months, the left earphone stopped playing, so I changed it. The downside of the next sample was the not very high-quality assembly. After about 4 months, the rubber accordions at the entrance to the earphone fell off, after another couple of months the sound guides began to rotate and the body came unglued along the connection line.</v>
      </c>
    </row>
    <row r="13694" spans="1:9" x14ac:dyDescent="0.3">
      <c r="A13694" s="1" t="s">
        <v>37</v>
      </c>
      <c r="B13694" s="1" t="s">
        <v>38</v>
      </c>
      <c r="C13694" s="1" t="s">
        <v>39</v>
      </c>
      <c r="D13694" s="1" t="s">
        <v>19039</v>
      </c>
      <c r="E13694" s="1" t="s">
        <v>5073</v>
      </c>
      <c r="F13694" s="1" t="s">
        <v>19040</v>
      </c>
      <c r="G13694" s="1" t="s">
        <v>28</v>
      </c>
      <c r="H13694" s="1" t="s">
        <v>29</v>
      </c>
      <c r="I13694" s="1" t="str">
        <f ca="1">IFERROR(__xludf.DUMMYFUNCTION("GOOGLETRANSLATE(F13694, ""auto"", ""en"")
"),"Please tell me should I buy it or not? I'm going to buy it but I'm not sure")</f>
        <v>Please tell me should I buy it or not? I'm going to buy it but I'm not sure</v>
      </c>
    </row>
    <row r="13695" spans="1:9" x14ac:dyDescent="0.3">
      <c r="A13695" s="1" t="s">
        <v>149</v>
      </c>
      <c r="B13695" s="1" t="s">
        <v>150</v>
      </c>
      <c r="C13695" s="1" t="s">
        <v>151</v>
      </c>
      <c r="D13695" s="1" t="s">
        <v>172</v>
      </c>
      <c r="E13695" s="1" t="s">
        <v>10696</v>
      </c>
      <c r="F13695" s="1" t="s">
        <v>19041</v>
      </c>
      <c r="G13695" s="1" t="s">
        <v>49</v>
      </c>
      <c r="H13695" s="1" t="s">
        <v>16</v>
      </c>
      <c r="I13695" s="1" t="str">
        <f ca="1">IFERROR(__xludf.DUMMYFUNCTION("GOOGLETRANSLATE(F13695, ""auto"", ""en"")
"),"Doesn't suck at all. Even hair, not to mention anything more. The terry pad came off after 1 minute of use. To say that it sucks weakly is to put it mildly; it is suitable for vacuuming up bread crumbs, but nothing more. Just terrible, for the money it’s "&amp;"better to vacuum your car 7 times at the car wash.")</f>
        <v>Doesn't suck at all. Even hair, not to mention anything more. The terry pad came off after 1 minute of use. To say that it sucks weakly is to put it mildly; it is suitable for vacuuming up bread crumbs, but nothing more. Just terrible, for the money it’s better to vacuum your car 7 times at the car wash.</v>
      </c>
    </row>
    <row r="13696" spans="1:9" x14ac:dyDescent="0.3">
      <c r="A13696" s="1" t="s">
        <v>1119</v>
      </c>
      <c r="B13696" s="1" t="s">
        <v>1120</v>
      </c>
      <c r="C13696" s="1" t="s">
        <v>122</v>
      </c>
      <c r="D13696" s="1" t="s">
        <v>327</v>
      </c>
      <c r="E13696" s="1" t="s">
        <v>1657</v>
      </c>
      <c r="F13696" s="1" t="s">
        <v>19042</v>
      </c>
      <c r="G13696" s="1" t="s">
        <v>36</v>
      </c>
      <c r="H13696" s="1" t="s">
        <v>29</v>
      </c>
      <c r="I13696" s="1" t="str">
        <f ca="1">IFERROR(__xludf.DUMMYFUNCTION("GOOGLETRANSLATE(F13696, ""auto"", ""en"")
"),"simple and easy camera to use. on and shoot, there are several shooting modes. very easy to set up. I've been renting to her for half a year - I like it. no complaints yet!")</f>
        <v>simple and easy camera to use. on and shoot, there are several shooting modes. very easy to set up. I've been renting to her for half a year - I like it. no complaints yet!</v>
      </c>
    </row>
    <row r="13697" spans="1:9" x14ac:dyDescent="0.3">
      <c r="A13697" s="1" t="s">
        <v>211</v>
      </c>
      <c r="B13697" s="1" t="s">
        <v>212</v>
      </c>
      <c r="C13697" s="1" t="s">
        <v>381</v>
      </c>
      <c r="D13697" s="1" t="s">
        <v>1188</v>
      </c>
      <c r="E13697" s="1" t="s">
        <v>6754</v>
      </c>
      <c r="F13697" s="1" t="s">
        <v>19043</v>
      </c>
      <c r="G13697" s="1" t="s">
        <v>28</v>
      </c>
      <c r="H13697" s="1" t="s">
        <v>29</v>
      </c>
      <c r="I13697" s="1" t="str">
        <f ca="1">IFERROR(__xludf.DUMMYFUNCTION("GOOGLETRANSLATE(F13697, ""auto"", ""en"")
"),"And I want to say about the terrible comments about the effect of a hair dryer on hair, it’s not the hair dryer that matters, but the structure of the hair, everyone’s hair is different and therefore the results will also be different, for some it’s the o"&amp;"ther way around! The hairdryer is good, so far pah-pah, it works well!")</f>
        <v>And I want to say about the terrible comments about the effect of a hair dryer on hair, it’s not the hair dryer that matters, but the structure of the hair, everyone’s hair is different and therefore the results will also be different, for some it’s the other way around! The hairdryer is good, so far pah-pah, it works well!</v>
      </c>
    </row>
    <row r="13698" spans="1:9" x14ac:dyDescent="0.3">
      <c r="A13698" s="1" t="s">
        <v>519</v>
      </c>
      <c r="B13698" s="1" t="s">
        <v>3088</v>
      </c>
      <c r="C13698" s="1" t="s">
        <v>2143</v>
      </c>
      <c r="D13698" s="1" t="s">
        <v>1241</v>
      </c>
      <c r="E13698" s="1" t="s">
        <v>1122</v>
      </c>
      <c r="F13698" s="1" t="s">
        <v>19044</v>
      </c>
      <c r="G13698" s="1" t="s">
        <v>36</v>
      </c>
      <c r="H13698" s="1" t="s">
        <v>29</v>
      </c>
      <c r="I13698" s="1" t="str">
        <f ca="1">IFERROR(__xludf.DUMMYFUNCTION("GOOGLETRANSLATE(F13698, ""auto"", ""en"")
"),"I purchased this miracle frying pan more than a month ago and did not regret the money spent. It cooks everything evenly and doesn’t burn anything! Everyone just asks where I bought it when they deal with it. I recommend it.")</f>
        <v>I purchased this miracle frying pan more than a month ago and did not regret the money spent. It cooks everything evenly and doesn’t burn anything! Everyone just asks where I bought it when they deal with it. I recommend it.</v>
      </c>
    </row>
    <row r="13699" spans="1:9" x14ac:dyDescent="0.3">
      <c r="A13699" s="1" t="s">
        <v>61</v>
      </c>
      <c r="B13699" s="1" t="s">
        <v>73</v>
      </c>
      <c r="C13699" s="1" t="s">
        <v>101</v>
      </c>
      <c r="D13699" s="1" t="s">
        <v>2771</v>
      </c>
      <c r="E13699" s="1" t="s">
        <v>2964</v>
      </c>
      <c r="F13699" s="1" t="s">
        <v>19045</v>
      </c>
      <c r="G13699" s="1" t="s">
        <v>36</v>
      </c>
      <c r="H13699" s="1" t="s">
        <v>29</v>
      </c>
      <c r="I13699" s="1" t="str">
        <f ca="1">IFERROR(__xludf.DUMMYFUNCTION("GOOGLETRANSLATE(F13699, ""auto"", ""en"")
"),"I bought this meat grinder. Did a test today. Excellent device! The meat turns quickly and easily. The consistency of the minced meat is normal. I am 100% satisfied with the purchase!")</f>
        <v>I bought this meat grinder. Did a test today. Excellent device! The meat turns quickly and easily. The consistency of the minced meat is normal. I am 100% satisfied with the purchase!</v>
      </c>
    </row>
    <row r="13700" spans="1:9" x14ac:dyDescent="0.3">
      <c r="A13700" s="1" t="s">
        <v>120</v>
      </c>
      <c r="B13700" s="1" t="s">
        <v>196</v>
      </c>
      <c r="C13700" s="1" t="s">
        <v>69</v>
      </c>
      <c r="D13700" s="1" t="s">
        <v>19046</v>
      </c>
      <c r="E13700" s="1" t="s">
        <v>4864</v>
      </c>
      <c r="F13700" s="1" t="s">
        <v>19047</v>
      </c>
      <c r="G13700" s="1" t="s">
        <v>49</v>
      </c>
      <c r="H13700" s="1" t="s">
        <v>16</v>
      </c>
      <c r="I13700" s="1" t="str">
        <f ca="1">IFERROR(__xludf.DUMMYFUNCTION("GOOGLETRANSLATE(F13700, ""auto"", ""en"")
"),"Don't repeat my mistake!! Don't buy this TV!!!  For a very long time I was looking for a TV for myself: working with a PC, watching HD movies, SPS 3.... Problems - it doesn’t read video from a flash drive, because... assembly Kaliningrad (5604/60), switch"&amp;"es channels on its own, turns off on its own!!!!!  It’s better to save some money and buy a European assembly....")</f>
        <v>Don't repeat my mistake!! Don't buy this TV!!!  For a very long time I was looking for a TV for myself: working with a PC, watching HD movies, SPS 3.... Problems - it doesn’t read video from a flash drive, because... assembly Kaliningrad (5604/60), switches channels on its own, turns off on its own!!!!!  It’s better to save some money and buy a European assembly....</v>
      </c>
    </row>
    <row r="13701" spans="1:9" x14ac:dyDescent="0.3">
      <c r="A13701" s="1" t="s">
        <v>30</v>
      </c>
      <c r="B13701" s="1" t="s">
        <v>31</v>
      </c>
      <c r="C13701" s="1" t="s">
        <v>365</v>
      </c>
      <c r="D13701" s="1" t="s">
        <v>2893</v>
      </c>
      <c r="E13701" s="1" t="s">
        <v>1494</v>
      </c>
      <c r="F13701" s="1" t="s">
        <v>19048</v>
      </c>
      <c r="G13701" s="1" t="s">
        <v>49</v>
      </c>
      <c r="H13701" s="1" t="s">
        <v>16</v>
      </c>
      <c r="I13701" s="1" t="str">
        <f ca="1">IFERROR(__xludf.DUMMYFUNCTION("GOOGLETRANSLATE(F13701, ""auto"", ""en"")
"),"Of the three machines bought by the company, two were immediately not working: one had a hard drive burnt out, they replaced it under warranty, the second one the assemblers simply didn’t stick some kind of scarf in place, they probably scrapped it. The b"&amp;"oard was installed under warranty. While I was driving around Moscow with this crap for warranty, I wished health to the craftsmen who make this junk.")</f>
        <v>Of the three machines bought by the company, two were immediately not working: one had a hard drive burnt out, they replaced it under warranty, the second one the assemblers simply didn’t stick some kind of scarf in place, they probably scrapped it. The board was installed under warranty. While I was driving around Moscow with this crap for warranty, I wished health to the craftsmen who make this junk.</v>
      </c>
    </row>
    <row r="13702" spans="1:9" x14ac:dyDescent="0.3">
      <c r="A13702" s="1" t="s">
        <v>149</v>
      </c>
      <c r="B13702" s="1" t="s">
        <v>155</v>
      </c>
      <c r="C13702" s="1" t="s">
        <v>101</v>
      </c>
      <c r="D13702" s="1" t="s">
        <v>295</v>
      </c>
      <c r="E13702" s="1" t="s">
        <v>1497</v>
      </c>
      <c r="F13702" s="1" t="s">
        <v>19049</v>
      </c>
      <c r="G13702" s="1" t="s">
        <v>36</v>
      </c>
      <c r="H13702" s="1" t="s">
        <v>29</v>
      </c>
      <c r="I13702" s="1" t="str">
        <f ca="1">IFERROR(__xludf.DUMMYFUNCTION("GOOGLETRANSLATE(F13702, ""auto"", ""en"")
"),"Today I purchased a Scarlett vacuum cleaner. I tried it when I got home, I liked the first impression: it’s not very noisy, it’s light, it cleans carpets well, the container is convenient and easy to clean.")</f>
        <v>Today I purchased a Scarlett vacuum cleaner. I tried it when I got home, I liked the first impression: it’s not very noisy, it’s light, it cleans carpets well, the container is convenient and easy to clean.</v>
      </c>
    </row>
    <row r="13703" spans="1:9" x14ac:dyDescent="0.3">
      <c r="A13703" s="1" t="s">
        <v>373</v>
      </c>
      <c r="B13703" s="1" t="s">
        <v>374</v>
      </c>
      <c r="C13703" s="1" t="s">
        <v>63</v>
      </c>
      <c r="D13703" s="1" t="s">
        <v>19050</v>
      </c>
      <c r="E13703" s="1" t="s">
        <v>2916</v>
      </c>
      <c r="F13703" s="1" t="s">
        <v>19051</v>
      </c>
      <c r="G13703" s="1" t="s">
        <v>36</v>
      </c>
      <c r="H13703" s="1" t="s">
        <v>29</v>
      </c>
      <c r="I13703" s="1" t="str">
        <f ca="1">IFERROR(__xludf.DUMMYFUNCTION("GOOGLETRANSLATE(F13703, ""auto"", ""en"")
"),"We bought it 2 days ago, before that I saw how it works at my grandmother’s place (she’s had it for 3 years now) - my grandmother is incredibly happy, and the fact that it doesn’t dry well - well, yes, a couple of drops, maybe that’s all that’s left, but "&amp;"so what. It's more important to me that I wash thoroughly, which is exactly what she does! I’m very happy, and my husband is glad that I’m happy!")</f>
        <v>We bought it 2 days ago, before that I saw how it works at my grandmother’s place (she’s had it for 3 years now) - my grandmother is incredibly happy, and the fact that it doesn’t dry well - well, yes, a couple of drops, maybe that’s all that’s left, but so what. It's more important to me that I wash thoroughly, which is exactly what she does! I’m very happy, and my husband is glad that I’m happy!</v>
      </c>
    </row>
    <row r="13704" spans="1:9" x14ac:dyDescent="0.3">
      <c r="A13704" s="1" t="s">
        <v>61</v>
      </c>
      <c r="B13704" s="1" t="s">
        <v>145</v>
      </c>
      <c r="C13704" s="1" t="s">
        <v>69</v>
      </c>
      <c r="D13704" s="1" t="s">
        <v>12</v>
      </c>
      <c r="E13704" s="1" t="s">
        <v>5116</v>
      </c>
      <c r="F13704" s="1" t="s">
        <v>19052</v>
      </c>
      <c r="G13704" s="1" t="s">
        <v>36</v>
      </c>
      <c r="H13704" s="1" t="s">
        <v>29</v>
      </c>
      <c r="I13704" s="1" t="str">
        <f ca="1">IFERROR(__xludf.DUMMYFUNCTION("GOOGLETRANSLATE(F13704, ""auto"", ""en"")
"),"Wonderful steamer! I’ve had it for 1.5 years now and I’m happy with it every time, like the first time! )))")</f>
        <v>Wonderful steamer! I’ve had it for 1.5 years now and I’m happy with it every time, like the first time! )))</v>
      </c>
    </row>
    <row r="13705" spans="1:9" x14ac:dyDescent="0.3">
      <c r="A13705" s="1" t="s">
        <v>17</v>
      </c>
      <c r="B13705" s="1" t="s">
        <v>18</v>
      </c>
      <c r="C13705" s="1" t="s">
        <v>151</v>
      </c>
      <c r="D13705" s="1" t="s">
        <v>592</v>
      </c>
      <c r="E13705" s="1" t="s">
        <v>19053</v>
      </c>
      <c r="F13705" s="1" t="s">
        <v>19054</v>
      </c>
      <c r="G13705" s="1" t="s">
        <v>36</v>
      </c>
      <c r="H13705" s="1" t="s">
        <v>29</v>
      </c>
      <c r="I13705" s="1" t="str">
        <f ca="1">IFERROR(__xludf.DUMMYFUNCTION("GOOGLETRANSLATE(F13705, ""auto"", ""en"")
"),"I bought a washing machine almost a year ago, to replace the old Indezit. I'm happy with the machine. It washes well. The amount of water collected does not bother you at all, as it washes and rinses perfectly. A good number of programs, all of which we m"&amp;"ainly use. No unnecessary bells and whistles. Why overpay for something that you will use very rarely or not use at all.  Nice sound signal. . I'm happy with everything.")</f>
        <v>I bought a washing machine almost a year ago, to replace the old Indezit. I'm happy with the machine. It washes well. The amount of water collected does not bother you at all, as it washes and rinses perfectly. A good number of programs, all of which we mainly use. No unnecessary bells and whistles. Why overpay for something that you will use very rarely or not use at all.  Nice sound signal. . I'm happy with everything.</v>
      </c>
    </row>
    <row r="13706" spans="1:9" x14ac:dyDescent="0.3">
      <c r="A13706" s="1" t="s">
        <v>30</v>
      </c>
      <c r="B13706" s="1" t="s">
        <v>50</v>
      </c>
      <c r="C13706" s="1" t="s">
        <v>189</v>
      </c>
      <c r="D13706" s="1" t="s">
        <v>411</v>
      </c>
      <c r="E13706" s="1" t="s">
        <v>5596</v>
      </c>
      <c r="F13706" s="1" t="s">
        <v>19055</v>
      </c>
      <c r="G13706" s="1" t="s">
        <v>36</v>
      </c>
      <c r="H13706" s="1" t="s">
        <v>29</v>
      </c>
      <c r="I13706" s="1" t="str">
        <f ca="1">IFERROR(__xludf.DUMMYFUNCTION("GOOGLETRANSLATE(F13706, ""auto"", ""en"")
"),"Excellent price-quality ratio!  One thing didn’t suit me: the pre-installed Vista... I didn’t even bother loading it, but immediately demolished it along with the rescue partition... I installed AltLinux, everything works without problems.")</f>
        <v>Excellent price-quality ratio!  One thing didn’t suit me: the pre-installed Vista... I didn’t even bother loading it, but immediately demolished it along with the rescue partition... I installed AltLinux, everything works without problems.</v>
      </c>
    </row>
    <row r="13707" spans="1:9" x14ac:dyDescent="0.3">
      <c r="A13707" s="1" t="s">
        <v>169</v>
      </c>
      <c r="B13707" s="1" t="s">
        <v>170</v>
      </c>
      <c r="C13707" s="1" t="s">
        <v>193</v>
      </c>
      <c r="D13707" s="1" t="s">
        <v>345</v>
      </c>
      <c r="E13707" s="1" t="s">
        <v>379</v>
      </c>
      <c r="F13707" s="1" t="s">
        <v>19056</v>
      </c>
      <c r="G13707" s="1" t="s">
        <v>36</v>
      </c>
      <c r="H13707" s="1" t="s">
        <v>29</v>
      </c>
      <c r="I13707" s="1" t="str">
        <f ca="1">IFERROR(__xludf.DUMMYFUNCTION("GOOGLETRANSLATE(F13707, ""auto"", ""en"")
"),"I compared a large number of headphones in the store that could be used for listening to portable audio and for a computer. In my opinion, this is the best solution in many respects: sound quality, build quality, ease of fit, overall dimensions... Buy it,"&amp;" you won’t regret it!")</f>
        <v>I compared a large number of headphones in the store that could be used for listening to portable audio and for a computer. In my opinion, this is the best solution in many respects: sound quality, build quality, ease of fit, overall dimensions... Buy it, you won’t regret it!</v>
      </c>
    </row>
    <row r="13708" spans="1:9" x14ac:dyDescent="0.3">
      <c r="A13708" s="1" t="s">
        <v>149</v>
      </c>
      <c r="B13708" s="1" t="s">
        <v>576</v>
      </c>
      <c r="C13708" s="1" t="s">
        <v>69</v>
      </c>
      <c r="D13708" s="1" t="s">
        <v>64</v>
      </c>
      <c r="E13708" s="1" t="s">
        <v>1088</v>
      </c>
      <c r="F13708" s="1" t="s">
        <v>19057</v>
      </c>
      <c r="G13708" s="1" t="s">
        <v>28</v>
      </c>
      <c r="H13708" s="1" t="s">
        <v>29</v>
      </c>
      <c r="I13708" s="1" t="str">
        <f ca="1">IFERROR(__xludf.DUMMYFUNCTION("GOOGLETRANSLATE(F13708, ""auto"", ""en"")
"),"The vacuum cleaner is silent, superior in power to other brands of vacuum cleaners, almost silent, HEPA13 filter (washable). After cleaning, the carpet on the floor looks like new, with other vacuum cleaners I had to vacuum more often (on the 2nd day - it"&amp;" was as if I hadn’t done any cleaning), but with this vacuum cleaner it was clean for a week. All collapsible parts (nozzles, hose) are firmly attached - in previous models of vacuum cleaners it was annoying that these parts kept falling off during cleani"&amp;"ng.    The downside is that there is no turbo brush (I bought it separately).")</f>
        <v>The vacuum cleaner is silent, superior in power to other brands of vacuum cleaners, almost silent, HEPA13 filter (washable). After cleaning, the carpet on the floor looks like new, with other vacuum cleaners I had to vacuum more often (on the 2nd day - it was as if I hadn’t done any cleaning), but with this vacuum cleaner it was clean for a week. All collapsible parts (nozzles, hose) are firmly attached - in previous models of vacuum cleaners it was annoying that these parts kept falling off during cleaning.    The downside is that there is no turbo brush (I bought it separately).</v>
      </c>
    </row>
    <row r="13709" spans="1:9" x14ac:dyDescent="0.3">
      <c r="A13709" s="1" t="s">
        <v>17</v>
      </c>
      <c r="B13709" s="1" t="s">
        <v>18</v>
      </c>
      <c r="C13709" s="1" t="s">
        <v>885</v>
      </c>
      <c r="D13709" s="1" t="s">
        <v>247</v>
      </c>
      <c r="E13709" s="1" t="s">
        <v>1589</v>
      </c>
      <c r="F13709" s="1" t="s">
        <v>19058</v>
      </c>
      <c r="G13709" s="1" t="s">
        <v>15</v>
      </c>
      <c r="H13709" s="1" t="s">
        <v>16</v>
      </c>
      <c r="I13709" s="1" t="str">
        <f ca="1">IFERROR(__xludf.DUMMYFUNCTION("GOOGLETRANSLATE(F13709, ""auto"", ""en"")
"),"I bought this machine in February. I used it for a month and was happy, then a problem appeared - it does not spin out the laundry, hangs at one minute, and drags it until I intervene. I have to open the drum, straighten the laundry and it’s not a fact th"&amp;"at after this it will work normally, I’m almost casting a spell on it. I called the technician and advised me to load more laundry than required according to the programs. We have to save for weeks (we live together). But this doesn't help either. I'm wai"&amp;"ting for the master again.")</f>
        <v>I bought this machine in February. I used it for a month and was happy, then a problem appeared - it does not spin out the laundry, hangs at one minute, and drags it until I intervene. I have to open the drum, straighten the laundry and it’s not a fact that after this it will work normally, I’m almost casting a spell on it. I called the technician and advised me to load more laundry than required according to the programs. We have to save for weeks (we live together). But this doesn't help either. I'm waiting for the master again.</v>
      </c>
    </row>
    <row r="13710" spans="1:9" x14ac:dyDescent="0.3">
      <c r="A13710" s="1" t="s">
        <v>95</v>
      </c>
      <c r="B13710" s="1" t="s">
        <v>1334</v>
      </c>
      <c r="C13710" s="1" t="s">
        <v>487</v>
      </c>
      <c r="D13710" s="1" t="s">
        <v>695</v>
      </c>
      <c r="E13710" s="1" t="s">
        <v>1305</v>
      </c>
      <c r="F13710" s="1" t="s">
        <v>19059</v>
      </c>
      <c r="G13710" s="1" t="s">
        <v>28</v>
      </c>
      <c r="H13710" s="1" t="s">
        <v>29</v>
      </c>
      <c r="I13710" s="1" t="str">
        <f ca="1">IFERROR(__xludf.DUMMYFUNCTION("GOOGLETRANSLATE(F13710, ""auto"", ""en"")
"),"Don't waste your money, buy a regular black one. I didn't find any differences! The cross is the same!")</f>
        <v>Don't waste your money, buy a regular black one. I didn't find any differences! The cross is the same!</v>
      </c>
    </row>
    <row r="13711" spans="1:9" x14ac:dyDescent="0.3">
      <c r="A13711" s="1" t="s">
        <v>61</v>
      </c>
      <c r="B13711" s="1" t="s">
        <v>434</v>
      </c>
      <c r="C13711" s="1" t="s">
        <v>101</v>
      </c>
      <c r="D13711" s="1" t="s">
        <v>2233</v>
      </c>
      <c r="E13711" s="1" t="s">
        <v>5530</v>
      </c>
      <c r="F13711" s="1" t="s">
        <v>19060</v>
      </c>
      <c r="G13711" s="1" t="s">
        <v>36</v>
      </c>
      <c r="H13711" s="1" t="s">
        <v>29</v>
      </c>
      <c r="I13711" s="1" t="str">
        <f ca="1">IFERROR(__xludf.DUMMYFUNCTION("GOOGLETRANSLATE(F13711, ""auto"", ""en"")
"),"I use the stove almost every day. I don’t like steamed food, but baked everything is better than frying it in oil. Due to frequent use, I have already tried it this way and that. The dishes come out well baked. The crust is just where I planned it. The ti"&amp;"mer does not fail. It's small, so it's more suitable for small families. Over the course of a couple of months, no parts have fallen off of it and they are not coming together yet.")</f>
        <v>I use the stove almost every day. I don’t like steamed food, but baked everything is better than frying it in oil. Due to frequent use, I have already tried it this way and that. The dishes come out well baked. The crust is just where I planned it. The timer does not fail. It's small, so it's more suitable for small families. Over the course of a couple of months, no parts have fallen off of it and they are not coming together yet.</v>
      </c>
    </row>
    <row r="13712" spans="1:9" x14ac:dyDescent="0.3">
      <c r="A13712" s="1" t="s">
        <v>211</v>
      </c>
      <c r="B13712" s="1" t="s">
        <v>265</v>
      </c>
      <c r="C13712" s="1" t="s">
        <v>69</v>
      </c>
      <c r="D13712" s="1" t="s">
        <v>1659</v>
      </c>
      <c r="E13712" s="1" t="s">
        <v>820</v>
      </c>
      <c r="F13712" s="1" t="s">
        <v>19061</v>
      </c>
      <c r="G13712" s="1" t="s">
        <v>28</v>
      </c>
      <c r="H13712" s="1" t="s">
        <v>29</v>
      </c>
      <c r="I13712" s="1" t="str">
        <f ca="1">IFERROR(__xludf.DUMMYFUNCTION("GOOGLETRANSLATE(F13712, ""auto"", ""en"")
"),"Absolutely agree with Dmitry! And the nozzle also broke :((")</f>
        <v>Absolutely agree with Dmitry! And the nozzle also broke :((</v>
      </c>
    </row>
    <row r="13713" spans="1:9" x14ac:dyDescent="0.3">
      <c r="A13713" s="1" t="s">
        <v>61</v>
      </c>
      <c r="B13713" s="1" t="s">
        <v>145</v>
      </c>
      <c r="C13713" s="1" t="s">
        <v>246</v>
      </c>
      <c r="D13713" s="1" t="s">
        <v>232</v>
      </c>
      <c r="E13713" s="1" t="s">
        <v>8352</v>
      </c>
      <c r="F13713" s="1" t="s">
        <v>19062</v>
      </c>
      <c r="G13713" s="1" t="s">
        <v>36</v>
      </c>
      <c r="H13713" s="1" t="s">
        <v>29</v>
      </c>
      <c r="I13713" s="1" t="str">
        <f ca="1">IFERROR(__xludf.DUMMYFUNCTION("GOOGLETRANSLATE(F13713, ""auto"", ""en"")
"),"We gave this little thing as a housewarming gift. We take the turn to open a jar or sharpen knives. Cool thing. Now I open canned food myself, and my wife doesn’t pester me with knives.   We must take it!")</f>
        <v>We gave this little thing as a housewarming gift. We take the turn to open a jar or sharpen knives. Cool thing. Now I open canned food myself, and my wife doesn’t pester me with knives.   We must take it!</v>
      </c>
    </row>
    <row r="13714" spans="1:9" x14ac:dyDescent="0.3">
      <c r="A13714" s="1" t="s">
        <v>61</v>
      </c>
      <c r="B13714" s="1" t="s">
        <v>977</v>
      </c>
      <c r="C13714" s="1" t="s">
        <v>101</v>
      </c>
      <c r="D13714" s="1" t="s">
        <v>6125</v>
      </c>
      <c r="E13714" s="1" t="s">
        <v>2215</v>
      </c>
      <c r="F13714" s="1" t="s">
        <v>19063</v>
      </c>
      <c r="G13714" s="1" t="s">
        <v>28</v>
      </c>
      <c r="H13714" s="1" t="s">
        <v>29</v>
      </c>
      <c r="I13714" s="1" t="str">
        <f ca="1">IFERROR(__xludf.DUMMYFUNCTION("GOOGLETRANSLATE(F13714, ""auto"", ""en"")
"),"good blender! Although inexpensive, it has already served me for a year and I use it very often.")</f>
        <v>good blender! Although inexpensive, it has already served me for a year and I use it very often.</v>
      </c>
    </row>
    <row r="13715" spans="1:9" x14ac:dyDescent="0.3">
      <c r="A13715" s="1" t="s">
        <v>149</v>
      </c>
      <c r="B13715" s="1" t="s">
        <v>423</v>
      </c>
      <c r="C13715" s="1" t="s">
        <v>531</v>
      </c>
      <c r="D13715" s="1" t="s">
        <v>102</v>
      </c>
      <c r="E13715" s="1" t="s">
        <v>1536</v>
      </c>
      <c r="F13715" s="1" t="s">
        <v>19064</v>
      </c>
      <c r="G13715" s="1" t="s">
        <v>36</v>
      </c>
      <c r="H13715" s="1" t="s">
        <v>29</v>
      </c>
      <c r="I13715" s="1" t="str">
        <f ca="1">IFERROR(__xludf.DUMMYFUNCTION("GOOGLETRANSLATE(F13715, ""auto"", ""en"")
"),"I’ve been using it for a year and a half, no problems, the fact that it leaves a lot of water is not true, it has 3 power modes, if you have a cat and carpet, it’s better to take a turbo brush, + it can be used as a plunger - the nozzle is included)))")</f>
        <v>I’ve been using it for a year and a half, no problems, the fact that it leaves a lot of water is not true, it has 3 power modes, if you have a cat and carpet, it’s better to take a turbo brush, + it can be used as a plunger - the nozzle is included)))</v>
      </c>
    </row>
    <row r="13716" spans="1:9" x14ac:dyDescent="0.3">
      <c r="A13716" s="1" t="s">
        <v>43</v>
      </c>
      <c r="B13716" s="1" t="s">
        <v>303</v>
      </c>
      <c r="C13716" s="1" t="s">
        <v>665</v>
      </c>
      <c r="D13716" s="1" t="s">
        <v>86</v>
      </c>
      <c r="E13716" s="1" t="s">
        <v>19065</v>
      </c>
      <c r="F13716" s="1" t="s">
        <v>19066</v>
      </c>
      <c r="G13716" s="1" t="s">
        <v>28</v>
      </c>
      <c r="H13716" s="1" t="s">
        <v>29</v>
      </c>
      <c r="I13716" s="1" t="str">
        <f ca="1">IFERROR(__xludf.DUMMYFUNCTION("GOOGLETRANSLATE(F13716, ""auto"", ""en"")
"),"I’ve been using the Haier FCD-30 water heater for three days. It works silently. It heats up quickly. But the valve was leaking from the first day. I had to replace it. Well, overall I’m happy. There’s enough water.")</f>
        <v>I’ve been using the Haier FCD-30 water heater for three days. It works silently. It heats up quickly. But the valve was leaking from the first day. I had to replace it. Well, overall I’m happy. There’s enough water.</v>
      </c>
    </row>
    <row r="13717" spans="1:9" x14ac:dyDescent="0.3">
      <c r="A13717" s="1" t="s">
        <v>61</v>
      </c>
      <c r="B13717" s="1" t="s">
        <v>434</v>
      </c>
      <c r="C13717" s="1" t="s">
        <v>185</v>
      </c>
      <c r="D13717" s="1" t="s">
        <v>75</v>
      </c>
      <c r="E13717" s="1" t="s">
        <v>2153</v>
      </c>
      <c r="F13717" s="1" t="s">
        <v>19067</v>
      </c>
      <c r="G13717" s="1" t="s">
        <v>36</v>
      </c>
      <c r="H13717" s="1" t="s">
        <v>29</v>
      </c>
      <c r="I13717" s="1" t="str">
        <f ca="1">IFERROR(__xludf.DUMMYFUNCTION("GOOGLETRANSLATE(F13717, ""auto"", ""en"")
"),"The oven is just super!!! It bakes quickly and evenly, compact. And there is no smell of wires in it, even when you turn it on for the first time for 15 minutes as recommended in the instructions, there is no smell! As for the downsides, it really is very"&amp;" dirty on the outside, I would also like the backlight to turn off not with the timer, but after unplugging it from the socket. But the advantages undoubtedly outweigh these disadvantages.")</f>
        <v>The oven is just super!!! It bakes quickly and evenly, compact. And there is no smell of wires in it, even when you turn it on for the first time for 15 minutes as recommended in the instructions, there is no smell! As for the downsides, it really is very dirty on the outside, I would also like the backlight to turn off not with the timer, but after unplugging it from the socket. But the advantages undoubtedly outweigh these disadvantages.</v>
      </c>
    </row>
    <row r="13718" spans="1:9" x14ac:dyDescent="0.3">
      <c r="A13718" s="1" t="s">
        <v>30</v>
      </c>
      <c r="B13718" s="1" t="s">
        <v>50</v>
      </c>
      <c r="C13718" s="1" t="s">
        <v>32</v>
      </c>
      <c r="D13718" s="1" t="s">
        <v>742</v>
      </c>
      <c r="E13718" s="1" t="s">
        <v>824</v>
      </c>
      <c r="F13718" s="1" t="s">
        <v>19068</v>
      </c>
      <c r="G13718" s="1" t="s">
        <v>36</v>
      </c>
      <c r="H13718" s="1" t="s">
        <v>29</v>
      </c>
      <c r="I13718" s="1" t="str">
        <f ca="1">IFERROR(__xludf.DUMMYFUNCTION("GOOGLETRANSLATE(F13718, ""auto"", ""en"")
"),"An excellent device for working with the Internet and applications, and comes with some toys, such as FLATout")</f>
        <v>An excellent device for working with the Internet and applications, and comes with some toys, such as FLATout</v>
      </c>
    </row>
    <row r="13719" spans="1:9" x14ac:dyDescent="0.3">
      <c r="A13719" s="1" t="s">
        <v>811</v>
      </c>
      <c r="B13719" s="1" t="s">
        <v>812</v>
      </c>
      <c r="C13719" s="1" t="s">
        <v>813</v>
      </c>
      <c r="D13719" s="1" t="s">
        <v>385</v>
      </c>
      <c r="E13719" s="1" t="s">
        <v>6971</v>
      </c>
      <c r="F13719" s="1" t="s">
        <v>19069</v>
      </c>
      <c r="G13719" s="1" t="s">
        <v>15</v>
      </c>
      <c r="H13719" s="1" t="s">
        <v>16</v>
      </c>
      <c r="I13719" s="1" t="str">
        <f ca="1">IFERROR(__xludf.DUMMYFUNCTION("GOOGLETRANSLATE(F13719, ""auto"", ""en"")
"),"Pros: Weight. Pleasant both to the touch and to look at. Overall, not bad, but there are some disadvantages, which turned out to be very, very significant: The plastic creaks very loudly.  Turning from left to right is jerky, you can’t shoot a video smoot"&amp;"hly. Please note, only if you turn slowly, otherwise everything seems smooth at first glance (and the weight of the camera also affects it). At the same time, it seemed to me that when installing the camera, it was tilted to the right a little, which is w"&amp;"hy the horizon is blocked.  I tried to loosen the lever, unscrewed it several times and that’s it, there was no thread (even though I didn’t apply any force)... now it doesn’t turn at all. In general, I’m disappointed ((((if you’re thinking of buying it, "&amp;"check it carefully... but I wouldn’t buy one again...")</f>
        <v>Pros: Weight. Pleasant both to the touch and to look at. Overall, not bad, but there are some disadvantages, which turned out to be very, very significant: The plastic creaks very loudly.  Turning from left to right is jerky, you can’t shoot a video smoothly. Please note, only if you turn slowly, otherwise everything seems smooth at first glance (and the weight of the camera also affects it). At the same time, it seemed to me that when installing the camera, it was tilted to the right a little, which is why the horizon is blocked.  I tried to loosen the lever, unscrewed it several times and that’s it, there was no thread (even though I didn’t apply any force)... now it doesn’t turn at all. In general, I’m disappointed ((((if you’re thinking of buying it, check it carefully... but I wouldn’t buy one again...</v>
      </c>
    </row>
    <row r="13720" spans="1:9" x14ac:dyDescent="0.3">
      <c r="A13720" s="1" t="s">
        <v>37</v>
      </c>
      <c r="B13720" s="1" t="s">
        <v>38</v>
      </c>
      <c r="C13720" s="1" t="s">
        <v>39</v>
      </c>
      <c r="D13720" s="1" t="s">
        <v>19070</v>
      </c>
      <c r="E13720" s="1" t="s">
        <v>21</v>
      </c>
      <c r="F13720" s="1" t="s">
        <v>19071</v>
      </c>
      <c r="G13720" s="1" t="s">
        <v>28</v>
      </c>
      <c r="H13720" s="1" t="s">
        <v>29</v>
      </c>
      <c r="I13720" s="1" t="str">
        <f ca="1">IFERROR(__xludf.DUMMYFUNCTION("GOOGLETRANSLATE(F13720, ""auto"", ""en"")
"),"I've been using it for three weeks. I took the silver color. Pros: Good design; multitasking (you can minimize running applications); the sound when talking with the interlocutor is good (I came across reviews that it was hard to hear the interlocutor, bu"&amp;"t it seems that they have fixed it. My phone had the latest firmware R1HA035); The photo camera is good, compared to the SE Z710 heaven and earth (virtually no noise); build quality; you can install themes and create your own (software on the SE website),"&amp;" for SE this is a given, but not for other phones (Samsung has three pre-installed themes and even if it’s crying, use them); you can assign ringtones and photos to contacts directly from the memory card, without copying them to the phone's memory, for SE"&amp;" this is a given, but not for other phones (for Samsung you have to copy to the phone's memory - this shocked me (8GB card, 20MB phone)); The logic of the menu is clear to me and seems natural; You can use a MicroSD card.     Disadvantages: the keyboard i"&amp;"s not very comfortable; the key backlight cannot be turned off (even though it is separate from the display), the inscription on the buttons is not visible during the day (I have a silver phone); no flash (camera backlight); the second speaker (loud) is w"&amp;"orse than that of the SE Z710 (but not entirely bad); The volume buttons on the side are not convenient; the headphones included are really bad (in the picture on the box it seems that they have a button to accept a call, but there is none), I still have "&amp;"headphones from the SE Z710 - they sound much better; also the USB cable was left over from the SE Z710 - it fits, but it’s not included in the kit; There is no standard headphone jack or miniUSB.    Summary: SE once again pleased me. This device has a so"&amp;"ul; when using it you feel freedom (like in GTA SA).")</f>
        <v>I've been using it for three weeks. I took the silver color. Pros: Good design; multitasking (you can minimize running applications); the sound when talking with the interlocutor is good (I came across reviews that it was hard to hear the interlocutor, but it seems that they have fixed it. My phone had the latest firmware R1HA035); The photo camera is good, compared to the SE Z710 heaven and earth (virtually no noise); build quality; you can install themes and create your own (software on the SE website), for SE this is a given, but not for other phones (Samsung has three pre-installed themes and even if it’s crying, use them); you can assign ringtones and photos to contacts directly from the memory card, without copying them to the phone's memory, for SE this is a given, but not for other phones (for Samsung you have to copy to the phone's memory - this shocked me (8GB card, 20MB phone)); The logic of the menu is clear to me and seems natural; You can use a MicroSD card.     Disadvantages: the keyboard is not very comfortable; the key backlight cannot be turned off (even though it is separate from the display), the inscription on the buttons is not visible during the day (I have a silver phone); no flash (camera backlight); the second speaker (loud) is worse than that of the SE Z710 (but not entirely bad); The volume buttons on the side are not convenient; the headphones included are really bad (in the picture on the box it seems that they have a button to accept a call, but there is none), I still have headphones from the SE Z710 - they sound much better; also the USB cable was left over from the SE Z710 - it fits, but it’s not included in the kit; There is no standard headphone jack or miniUSB.    Summary: SE once again pleased me. This device has a soul; when using it you feel freedom (like in GTA SA).</v>
      </c>
    </row>
    <row r="13721" spans="1:9" x14ac:dyDescent="0.3">
      <c r="A13721" s="1" t="s">
        <v>149</v>
      </c>
      <c r="B13721" s="1" t="s">
        <v>150</v>
      </c>
      <c r="C13721" s="1" t="s">
        <v>151</v>
      </c>
      <c r="D13721" s="1" t="s">
        <v>52</v>
      </c>
      <c r="E13721" s="1" t="s">
        <v>6875</v>
      </c>
      <c r="F13721" s="1" t="s">
        <v>19072</v>
      </c>
      <c r="G13721" s="1" t="s">
        <v>15</v>
      </c>
      <c r="H13721" s="1" t="s">
        <v>16</v>
      </c>
      <c r="I13721" s="1" t="str">
        <f ca="1">IFERROR(__xludf.DUMMYFUNCTION("GOOGLETRANSLATE(F13721, ""auto"", ""en"")
"),"I bought it six months ago, the suction is weak and the filter often gets clogged, I wash it. Now it practically doesn’t work, most likely the filter needs to be changed.")</f>
        <v>I bought it six months ago, the suction is weak and the filter often gets clogged, I wash it. Now it practically doesn’t work, most likely the filter needs to be changed.</v>
      </c>
    </row>
    <row r="13722" spans="1:9" x14ac:dyDescent="0.3">
      <c r="A13722" s="1" t="s">
        <v>43</v>
      </c>
      <c r="B13722" s="1" t="s">
        <v>1616</v>
      </c>
      <c r="C13722" s="1" t="s">
        <v>1138</v>
      </c>
      <c r="D13722" s="1" t="s">
        <v>589</v>
      </c>
      <c r="E13722" s="1" t="s">
        <v>1305</v>
      </c>
      <c r="F13722" s="1" t="s">
        <v>19073</v>
      </c>
      <c r="G13722" s="1" t="s">
        <v>36</v>
      </c>
      <c r="H13722" s="1" t="s">
        <v>29</v>
      </c>
      <c r="I13722" s="1" t="str">
        <f ca="1">IFERROR(__xludf.DUMMYFUNCTION("GOOGLETRANSLATE(F13722, ""auto"", ""en"")
"),"Room 11 sq.m. cooled in 20 minutes. It's not particularly noisy, you get used to it quickly. In the heat, salvation is simple. There is an automatic mode when it turns on itself periodically to simply maintain the set temperature, very convenient. To brin"&amp;"g the corrugation out of the window, we inserted plywood instead of mask mesh. In general, it’s a good thing, we didn’t regret buying it. Moreover, it can be transported without problems.")</f>
        <v>Room 11 sq.m. cooled in 20 minutes. It's not particularly noisy, you get used to it quickly. In the heat, salvation is simple. There is an automatic mode when it turns on itself periodically to simply maintain the set temperature, very convenient. To bring the corrugation out of the window, we inserted plywood instead of mask mesh. In general, it’s a good thing, we didn’t regret buying it. Moreover, it can be transported without problems.</v>
      </c>
    </row>
    <row r="13723" spans="1:9" x14ac:dyDescent="0.3">
      <c r="A13723" s="1" t="s">
        <v>149</v>
      </c>
      <c r="B13723" s="1" t="s">
        <v>150</v>
      </c>
      <c r="C13723" s="1" t="s">
        <v>57</v>
      </c>
      <c r="D13723" s="1" t="s">
        <v>2217</v>
      </c>
      <c r="E13723" s="1" t="s">
        <v>2123</v>
      </c>
      <c r="F13723" s="1" t="s">
        <v>19074</v>
      </c>
      <c r="G13723" s="1" t="s">
        <v>49</v>
      </c>
      <c r="H13723" s="1" t="s">
        <v>16</v>
      </c>
      <c r="I13723" s="1" t="str">
        <f ca="1">IFERROR(__xludf.DUMMYFUNCTION("GOOGLETRANSLATE(F13723, ""auto"", ""en"")
"),"I decided to update my car vacuum cleaner, which has been working for 5 years. I bought this one, fell for the low price and the advice of a consultant. My mistake is that when purchasing I did not ask the service to check it.  Briefly: an absolutely usel"&amp;"ess buzzer for 2 thousand rubles. It only absorbs dust suspended in the air, because... there is practically no traction. In the end, I cleaned the interior of the car with an old vacuum cleaner, good, at least I didn’t have time to throw it away. The M-V"&amp;"ideo service refused to exchange or return it, arguing that this is a feature of the model.")</f>
        <v>I decided to update my car vacuum cleaner, which has been working for 5 years. I bought this one, fell for the low price and the advice of a consultant. My mistake is that when purchasing I did not ask the service to check it.  Briefly: an absolutely useless buzzer for 2 thousand rubles. It only absorbs dust suspended in the air, because... there is practically no traction. In the end, I cleaned the interior of the car with an old vacuum cleaner, good, at least I didn’t have time to throw it away. The M-Video service refused to exchange or return it, arguing that this is a feature of the model.</v>
      </c>
    </row>
    <row r="13724" spans="1:9" x14ac:dyDescent="0.3">
      <c r="A13724" s="1" t="s">
        <v>477</v>
      </c>
      <c r="B13724" s="1" t="s">
        <v>478</v>
      </c>
      <c r="C13724" s="1" t="s">
        <v>479</v>
      </c>
      <c r="D13724" s="1" t="s">
        <v>19075</v>
      </c>
      <c r="E13724" s="1" t="s">
        <v>4697</v>
      </c>
      <c r="F13724" s="1" t="s">
        <v>19076</v>
      </c>
      <c r="G13724" s="1" t="s">
        <v>36</v>
      </c>
      <c r="H13724" s="1" t="s">
        <v>29</v>
      </c>
      <c r="I13724" s="1" t="str">
        <f ca="1">IFERROR(__xludf.DUMMYFUNCTION("GOOGLETRANSLATE(F13724, ""auto"", ""en"")
"),"Igra zashibis'! =)")</f>
        <v>Igra zashibis'! =)</v>
      </c>
    </row>
    <row r="13725" spans="1:9" x14ac:dyDescent="0.3">
      <c r="A13725" s="1" t="s">
        <v>61</v>
      </c>
      <c r="B13725" s="1" t="s">
        <v>318</v>
      </c>
      <c r="C13725" s="1" t="s">
        <v>4871</v>
      </c>
      <c r="D13725" s="1" t="s">
        <v>186</v>
      </c>
      <c r="E13725" s="1" t="s">
        <v>14449</v>
      </c>
      <c r="F13725" s="1" t="s">
        <v>19077</v>
      </c>
      <c r="G13725" s="1" t="s">
        <v>36</v>
      </c>
      <c r="H13725" s="1" t="s">
        <v>29</v>
      </c>
      <c r="I13725" s="1" t="str">
        <f ca="1">IFERROR(__xludf.DUMMYFUNCTION("GOOGLETRANSLATE(F13725, ""auto"", ""en"")
"),"I bought this device. I’ve been using it recently, but I’m happy as an elephant. There is always hot water. I was choosing between Panasonic and Zojirushi. Everything is done soundly and efficiently, just like everything else from the Japanese. I recommen"&amp;"d it.")</f>
        <v>I bought this device. I’ve been using it recently, but I’m happy as an elephant. There is always hot water. I was choosing between Panasonic and Zojirushi. Everything is done soundly and efficiently, just like everything else from the Japanese. I recommend it.</v>
      </c>
    </row>
    <row r="13726" spans="1:9" x14ac:dyDescent="0.3">
      <c r="A13726" s="1" t="s">
        <v>211</v>
      </c>
      <c r="B13726" s="1" t="s">
        <v>212</v>
      </c>
      <c r="C13726" s="1" t="s">
        <v>69</v>
      </c>
      <c r="D13726" s="1" t="s">
        <v>247</v>
      </c>
      <c r="E13726" s="1" t="s">
        <v>6685</v>
      </c>
      <c r="F13726" s="1" t="s">
        <v>19078</v>
      </c>
      <c r="G13726" s="1" t="s">
        <v>36</v>
      </c>
      <c r="H13726" s="1" t="s">
        <v>29</v>
      </c>
      <c r="I13726" s="1" t="str">
        <f ca="1">IFERROR(__xludf.DUMMYFUNCTION("GOOGLETRANSLATE(F13726, ""auto"", ""en"")
"),"My curls turn out beautiful. The advantage is that the curlers are of different diameters. The curls last a long time: a day or two, despite the fact that I don’t treat my hair with anything before or after curling. Yes, I agree that the pins are extremel"&amp;"y inconvenient and the technique for using them is not clear, but by purchasing clamps you can change the situation. True, I’ve been using them for 1.5 years already, 4-6 times a week, and all this time I’ve only been planning to buy these same clamps and"&amp;" never got around to special ones. store :)")</f>
        <v>My curls turn out beautiful. The advantage is that the curlers are of different diameters. The curls last a long time: a day or two, despite the fact that I don’t treat my hair with anything before or after curling. Yes, I agree that the pins are extremely inconvenient and the technique for using them is not clear, but by purchasing clamps you can change the situation. True, I’ve been using them for 1.5 years already, 4-6 times a week, and all this time I’ve only been planning to buy these same clamps and never got around to special ones. store :)</v>
      </c>
    </row>
    <row r="13727" spans="1:9" x14ac:dyDescent="0.3">
      <c r="A13727" s="1" t="s">
        <v>17</v>
      </c>
      <c r="B13727" s="1" t="s">
        <v>18</v>
      </c>
      <c r="C13727" s="1" t="s">
        <v>290</v>
      </c>
      <c r="D13727" s="1" t="s">
        <v>64</v>
      </c>
      <c r="E13727" s="1" t="s">
        <v>460</v>
      </c>
      <c r="F13727" s="1" t="s">
        <v>19079</v>
      </c>
      <c r="G13727" s="1" t="s">
        <v>36</v>
      </c>
      <c r="H13727" s="1" t="s">
        <v>29</v>
      </c>
      <c r="I13727" s="1" t="str">
        <f ca="1">IFERROR(__xludf.DUMMYFUNCTION("GOOGLETRANSLATE(F13727, ""auto"", ""en"")
"),"The machine is beautiful, I'm happy.  Thanks to manager Sergei Fedotov for help in choosing and quality service. I wish there were more such employees.")</f>
        <v>The machine is beautiful, I'm happy.  Thanks to manager Sergei Fedotov for help in choosing and quality service. I wish there were more such employees.</v>
      </c>
    </row>
    <row r="13728" spans="1:9" x14ac:dyDescent="0.3">
      <c r="A13728" s="1" t="s">
        <v>811</v>
      </c>
      <c r="B13728" s="1" t="s">
        <v>1294</v>
      </c>
      <c r="C13728" s="1" t="s">
        <v>1295</v>
      </c>
      <c r="D13728" s="1" t="s">
        <v>3506</v>
      </c>
      <c r="E13728" s="1" t="s">
        <v>1688</v>
      </c>
      <c r="F13728" s="1" t="s">
        <v>19080</v>
      </c>
      <c r="G13728" s="1" t="s">
        <v>49</v>
      </c>
      <c r="H13728" s="1" t="s">
        <v>16</v>
      </c>
      <c r="I13728" s="1" t="str">
        <f ca="1">IFERROR(__xludf.DUMMYFUNCTION("GOOGLETRANSLATE(F13728, ""auto"", ""en"")
"),"I bought it to clean a full-frame sensor, the backlight is weak and it’s inconvenient to clean. I threw it in the closet and used a bright LED flashlight for cleaning - all the dirt is visible, it’s comfortable to clean.")</f>
        <v>I bought it to clean a full-frame sensor, the backlight is weak and it’s inconvenient to clean. I threw it in the closet and used a bright LED flashlight for cleaning - all the dirt is visible, it’s comfortable to clean.</v>
      </c>
    </row>
    <row r="13729" spans="1:9" x14ac:dyDescent="0.3">
      <c r="A13729" s="1" t="s">
        <v>120</v>
      </c>
      <c r="B13729" s="1" t="s">
        <v>196</v>
      </c>
      <c r="C13729" s="1" t="s">
        <v>658</v>
      </c>
      <c r="D13729" s="1" t="s">
        <v>19081</v>
      </c>
      <c r="E13729" s="1" t="s">
        <v>1287</v>
      </c>
      <c r="F13729" s="1" t="s">
        <v>19082</v>
      </c>
      <c r="G13729" s="1" t="s">
        <v>36</v>
      </c>
      <c r="H13729" s="1" t="s">
        <v>29</v>
      </c>
      <c r="I13729" s="1" t="str">
        <f ca="1">IFERROR(__xludf.DUMMYFUNCTION("GOOGLETRANSLATE(F13729, ""auto"", ""en"")
"),"I chose lcd for a long time. In general, I didn’t consider TOSCHIBA as an option, I had SONY, SAMSUNG, PHILIPS in my mind, but when comparing all these options, TOSCHIBA turned out to be in an advantageous position for me, i.e. clarity, contrast, dynamics"&amp;" of scenes. I was a long time ago toschiba bomba left very pleasant memories, maybe this influenced my choice! 5+")</f>
        <v>I chose lcd for a long time. In general, I didn’t consider TOSCHIBA as an option, I had SONY, SAMSUNG, PHILIPS in my mind, but when comparing all these options, TOSCHIBA turned out to be in an advantageous position for me, i.e. clarity, contrast, dynamics of scenes. I was a long time ago toschiba bomba left very pleasant memories, maybe this influenced my choice! 5+</v>
      </c>
    </row>
    <row r="13730" spans="1:9" x14ac:dyDescent="0.3">
      <c r="A13730" s="1" t="s">
        <v>37</v>
      </c>
      <c r="B13730" s="1" t="s">
        <v>38</v>
      </c>
      <c r="C13730" s="1" t="s">
        <v>39</v>
      </c>
      <c r="D13730" s="1" t="s">
        <v>186</v>
      </c>
      <c r="E13730" s="1" t="s">
        <v>4783</v>
      </c>
      <c r="F13730" s="1" t="s">
        <v>19083</v>
      </c>
      <c r="G13730" s="1" t="s">
        <v>36</v>
      </c>
      <c r="H13730" s="1" t="s">
        <v>29</v>
      </c>
      <c r="I13730" s="1" t="str">
        <f ca="1">IFERROR(__xludf.DUMMYFUNCTION("GOOGLETRANSLATE(F13730, ""auto"", ""en"")
"),"I bought it almost a month ago and am very pleased. There are no glitches, the camera is good, the sound is excellent, if only there was WiFi and it would be a super phone.  With active use (Internet, games, conversations, roaming) it lasted 7 days on one"&amp;" charge!!!")</f>
        <v>I bought it almost a month ago and am very pleased. There are no glitches, the camera is good, the sound is excellent, if only there was WiFi and it would be a super phone.  With active use (Internet, games, conversations, roaming) it lasted 7 days on one charge!!!</v>
      </c>
    </row>
    <row r="13731" spans="1:9" x14ac:dyDescent="0.3">
      <c r="A13731" s="1" t="s">
        <v>113</v>
      </c>
      <c r="B13731" s="1" t="s">
        <v>1251</v>
      </c>
      <c r="C13731" s="1" t="s">
        <v>2115</v>
      </c>
      <c r="D13731" s="1" t="s">
        <v>308</v>
      </c>
      <c r="E13731" s="1" t="s">
        <v>13796</v>
      </c>
      <c r="F13731" s="1" t="s">
        <v>19084</v>
      </c>
      <c r="G13731" s="1" t="s">
        <v>36</v>
      </c>
      <c r="H13731" s="1" t="s">
        <v>29</v>
      </c>
      <c r="I13731" s="1" t="str">
        <f ca="1">IFERROR(__xludf.DUMMYFUNCTION("GOOGLETRANSLATE(F13731, ""auto"", ""en"")
"),"I purchased it before a trip to the sea for reasons - we are not professionals, but we love taking pictures, so we wanted a camera that was easy to use and of high quality. We chose Coolpix because of the promotion. We didn’t regret it, but we are all hap"&amp;"py about the successful purchase - convenient, stylish, different modes - photos on the beach and nature (landscape mode), portrait mode is suitable almost everywhere. When installing even an average level of quality, at least make posters. The video is a"&amp;"lso decent.")</f>
        <v>I purchased it before a trip to the sea for reasons - we are not professionals, but we love taking pictures, so we wanted a camera that was easy to use and of high quality. We chose Coolpix because of the promotion. We didn’t regret it, but we are all happy about the successful purchase - convenient, stylish, different modes - photos on the beach and nature (landscape mode), portrait mode is suitable almost everywhere. When installing even an average level of quality, at least make posters. The video is also decent.</v>
      </c>
    </row>
    <row r="13732" spans="1:9" x14ac:dyDescent="0.3">
      <c r="A13732" s="1" t="s">
        <v>61</v>
      </c>
      <c r="B13732" s="1" t="s">
        <v>318</v>
      </c>
      <c r="C13732" s="1" t="s">
        <v>246</v>
      </c>
      <c r="D13732" s="1" t="s">
        <v>474</v>
      </c>
      <c r="E13732" s="1" t="s">
        <v>2110</v>
      </c>
      <c r="F13732" s="1" t="s">
        <v>19085</v>
      </c>
      <c r="G13732" s="1" t="s">
        <v>15</v>
      </c>
      <c r="H13732" s="1" t="s">
        <v>16</v>
      </c>
      <c r="I13732" s="1" t="str">
        <f ca="1">IFERROR(__xludf.DUMMYFUNCTION("GOOGLETRANSLATE(F13732, ""auto"", ""en"")
"),"I chose it based on design; I needed a metal kettle. From the assortment I chose Tefal, a brand after all, there was more trust. Yeah. The lid broke almost immediately, and after some time the kettle started leaking.   You also need to be careful with the"&amp;" kettle, it gets very hot, I got burned several times.")</f>
        <v>I chose it based on design; I needed a metal kettle. From the assortment I chose Tefal, a brand after all, there was more trust. Yeah. The lid broke almost immediately, and after some time the kettle started leaking.   You also need to be careful with the kettle, it gets very hot, I got burned several times.</v>
      </c>
    </row>
    <row r="13733" spans="1:9" x14ac:dyDescent="0.3">
      <c r="A13733" s="1" t="s">
        <v>61</v>
      </c>
      <c r="B13733" s="1" t="s">
        <v>73</v>
      </c>
      <c r="C13733" s="1" t="s">
        <v>85</v>
      </c>
      <c r="D13733" s="1" t="s">
        <v>5927</v>
      </c>
      <c r="E13733" s="1" t="s">
        <v>8680</v>
      </c>
      <c r="F13733" s="1" t="s">
        <v>19086</v>
      </c>
      <c r="G13733" s="1" t="s">
        <v>49</v>
      </c>
      <c r="H13733" s="1" t="s">
        <v>16</v>
      </c>
      <c r="I13733" s="1" t="str">
        <f ca="1">IFERROR(__xludf.DUMMYFUNCTION("GOOGLETRANSLATE(F13733, ""auto"", ""en"")
"),"price and low quality")</f>
        <v>price and low quality</v>
      </c>
    </row>
    <row r="13734" spans="1:9" x14ac:dyDescent="0.3">
      <c r="A13734" s="1" t="s">
        <v>61</v>
      </c>
      <c r="B13734" s="1" t="s">
        <v>318</v>
      </c>
      <c r="C13734" s="1" t="s">
        <v>85</v>
      </c>
      <c r="D13734" s="1" t="s">
        <v>152</v>
      </c>
      <c r="E13734" s="1" t="s">
        <v>1794</v>
      </c>
      <c r="F13734" s="1" t="s">
        <v>19087</v>
      </c>
      <c r="G13734" s="1" t="s">
        <v>49</v>
      </c>
      <c r="H13734" s="1" t="s">
        <v>16</v>
      </c>
      <c r="I13734" s="1" t="str">
        <f ca="1">IFERROR(__xludf.DUMMYFUNCTION("GOOGLETRANSLATE(F13734, ""auto"", ""en"")
"),"Price. Very noisy.")</f>
        <v>Price. Very noisy.</v>
      </c>
    </row>
    <row r="13735" spans="1:9" x14ac:dyDescent="0.3">
      <c r="A13735" s="1" t="s">
        <v>120</v>
      </c>
      <c r="B13735" s="1" t="s">
        <v>121</v>
      </c>
      <c r="C13735" s="1" t="s">
        <v>97</v>
      </c>
      <c r="D13735" s="1" t="s">
        <v>39</v>
      </c>
      <c r="E13735" s="1" t="s">
        <v>1723</v>
      </c>
      <c r="F13735" s="1" t="s">
        <v>19088</v>
      </c>
      <c r="G13735" s="1" t="s">
        <v>36</v>
      </c>
      <c r="H13735" s="1" t="s">
        <v>29</v>
      </c>
      <c r="I13735" s="1" t="str">
        <f ca="1">IFERROR(__xludf.DUMMYFUNCTION("GOOGLETRANSLATE(F13735, ""auto"", ""en"")
"),"Pros: excellent model, did not expect such quality from a model using a TV antenna. Disadvantages: no way to watch picture-in-picture on several TV channels. No clock.")</f>
        <v>Pros: excellent model, did not expect such quality from a model using a TV antenna. Disadvantages: no way to watch picture-in-picture on several TV channels. No clock.</v>
      </c>
    </row>
    <row r="13736" spans="1:9" x14ac:dyDescent="0.3">
      <c r="A13736" s="1" t="s">
        <v>1443</v>
      </c>
      <c r="B13736" s="1" t="s">
        <v>1444</v>
      </c>
      <c r="C13736" s="1" t="s">
        <v>1489</v>
      </c>
      <c r="D13736" s="1" t="s">
        <v>19089</v>
      </c>
      <c r="E13736" s="1" t="s">
        <v>4486</v>
      </c>
      <c r="F13736" s="1" t="s">
        <v>19090</v>
      </c>
      <c r="G13736" s="1" t="s">
        <v>36</v>
      </c>
      <c r="H13736" s="1" t="s">
        <v>29</v>
      </c>
      <c r="I13736" s="1" t="str">
        <f ca="1">IFERROR(__xludf.DUMMYFUNCTION("GOOGLETRANSLATE(F13736, ""auto"", ""en"")
"),"Great flash drive. Practical, convenient, without constantly losing the lid. Quite fast writing and reading speed. Very pleased with the purchase, I recommend it to everyone.")</f>
        <v>Great flash drive. Practical, convenient, without constantly losing the lid. Quite fast writing and reading speed. Very pleased with the purchase, I recommend it to everyone.</v>
      </c>
    </row>
    <row r="13737" spans="1:9" x14ac:dyDescent="0.3">
      <c r="A13737" s="1" t="s">
        <v>519</v>
      </c>
      <c r="B13737" s="1" t="s">
        <v>3212</v>
      </c>
      <c r="C13737" s="1" t="s">
        <v>561</v>
      </c>
      <c r="D13737" s="1" t="s">
        <v>247</v>
      </c>
      <c r="E13737" s="1" t="s">
        <v>1589</v>
      </c>
      <c r="F13737" s="1" t="s">
        <v>19091</v>
      </c>
      <c r="G13737" s="1" t="s">
        <v>36</v>
      </c>
      <c r="H13737" s="1" t="s">
        <v>29</v>
      </c>
      <c r="I13737" s="1" t="str">
        <f ca="1">IFERROR(__xludf.DUMMYFUNCTION("GOOGLETRANSLATE(F13737, ""auto"", ""en"")
"),"The shape is optimal for 6-10 people (standard baking trays in gas stoves are too big), the depth is the most convenient, and easy to clean. I've been using it since February and enjoying it.")</f>
        <v>The shape is optimal for 6-10 people (standard baking trays in gas stoves are too big), the depth is the most convenient, and easy to clean. I've been using it since February and enjoying it.</v>
      </c>
    </row>
    <row r="13738" spans="1:9" x14ac:dyDescent="0.3">
      <c r="A13738" s="1" t="s">
        <v>67</v>
      </c>
      <c r="B13738" s="1" t="s">
        <v>340</v>
      </c>
      <c r="C13738" s="1" t="s">
        <v>341</v>
      </c>
      <c r="D13738" s="1" t="s">
        <v>11562</v>
      </c>
      <c r="E13738" s="1" t="s">
        <v>53</v>
      </c>
      <c r="F13738" s="1" t="s">
        <v>19092</v>
      </c>
      <c r="G13738" s="1" t="s">
        <v>28</v>
      </c>
      <c r="H13738" s="1" t="s">
        <v>29</v>
      </c>
      <c r="I13738" s="1" t="str">
        <f ca="1">IFERROR(__xludf.DUMMYFUNCTION("GOOGLETRANSLATE(F13738, ""auto"", ""en"")
"),"Compact, lightweight, functional. The thread-needle-fabric selection is sensitive, you have to get used to it. It sews several layers of silk and denim correctly, good buttonholes, high-quality stitches, I really like the set of decorative delays. In gene"&amp;"ral, for home use - it’s just right.")</f>
        <v>Compact, lightweight, functional. The thread-needle-fabric selection is sensitive, you have to get used to it. It sews several layers of silk and denim correctly, good buttonholes, high-quality stitches, I really like the set of decorative delays. In general, for home use - it’s just right.</v>
      </c>
    </row>
    <row r="13739" spans="1:9" x14ac:dyDescent="0.3">
      <c r="A13739" s="1" t="s">
        <v>30</v>
      </c>
      <c r="B13739" s="1" t="s">
        <v>50</v>
      </c>
      <c r="C13739" s="1" t="s">
        <v>1386</v>
      </c>
      <c r="D13739" s="1" t="s">
        <v>200</v>
      </c>
      <c r="E13739" s="1" t="s">
        <v>956</v>
      </c>
      <c r="F13739" s="1" t="s">
        <v>19093</v>
      </c>
      <c r="G13739" s="1" t="s">
        <v>28</v>
      </c>
      <c r="H13739" s="1" t="s">
        <v>29</v>
      </c>
      <c r="I13739" s="1" t="str">
        <f ca="1">IFERROR(__xludf.DUMMYFUNCTION("GOOGLETRANSLATE(F13739, ""auto"", ""en"")
"),"what special version 7 do you like??? for beech background.picture + welcome screen for companies. change it and the special version is ready.    heats up to 82 percent 77 chip set 79 video 58 hdd but the case is cold, really a little warm, take windows a"&amp;"nytime upgrade, look on the net for the key to upgrade to the maximum, update and you're done")</f>
        <v>what special version 7 do you like??? for beech background.picture + welcome screen for companies. change it and the special version is ready.    heats up to 82 percent 77 chip set 79 video 58 hdd but the case is cold, really a little warm, take windows anytime upgrade, look on the net for the key to upgrade to the maximum, update and you're done</v>
      </c>
    </row>
    <row r="13740" spans="1:9" x14ac:dyDescent="0.3">
      <c r="A13740" s="1" t="s">
        <v>9</v>
      </c>
      <c r="B13740" s="1" t="s">
        <v>10</v>
      </c>
      <c r="C13740" s="1" t="s">
        <v>3091</v>
      </c>
      <c r="D13740" s="1" t="s">
        <v>7879</v>
      </c>
      <c r="E13740" s="1" t="s">
        <v>2118</v>
      </c>
      <c r="F13740" s="1" t="s">
        <v>19094</v>
      </c>
      <c r="G13740" s="1" t="s">
        <v>49</v>
      </c>
      <c r="H13740" s="1" t="s">
        <v>16</v>
      </c>
      <c r="I13740" s="1" t="str">
        <f ca="1">IFERROR(__xludf.DUMMYFUNCTION("GOOGLETRANSLATE(F13740, ""auto"", ""en"")
"),"The 60 cm hood Apelson HELIA 600 INOX turned out to be a fire hazard after 5 months of operation. Filters were changed once a month, as required. Apparently the engine decided to catch fire due to overheating, although the height from the stove was 75 cm."&amp;" It is a pity that the hoods do not have fuses or fusible links or any other fireproof shutdown mechanism in cases of engine failure. All the plastic burned out, dripping onto the stove and dishes. The air duct sleeve had curled up into a ball and there w"&amp;"as soot all over the kitchen from Chinese products.")</f>
        <v>The 60 cm hood Apelson HELIA 600 INOX turned out to be a fire hazard after 5 months of operation. Filters were changed once a month, as required. Apparently the engine decided to catch fire due to overheating, although the height from the stove was 75 cm. It is a pity that the hoods do not have fuses or fusible links or any other fireproof shutdown mechanism in cases of engine failure. All the plastic burned out, dripping onto the stove and dishes. The air duct sleeve had curled up into a ball and there was soot all over the kitchen from Chinese products.</v>
      </c>
    </row>
    <row r="13741" spans="1:9" x14ac:dyDescent="0.3">
      <c r="A13741" s="1" t="s">
        <v>1823</v>
      </c>
      <c r="B13741" s="1" t="s">
        <v>1824</v>
      </c>
      <c r="C13741" s="1" t="s">
        <v>69</v>
      </c>
      <c r="D13741" s="1" t="s">
        <v>19095</v>
      </c>
      <c r="E13741" s="1" t="s">
        <v>4907</v>
      </c>
      <c r="F13741" s="1" t="s">
        <v>19096</v>
      </c>
      <c r="G13741" s="1" t="s">
        <v>49</v>
      </c>
      <c r="H13741" s="1" t="s">
        <v>16</v>
      </c>
      <c r="I13741" s="1" t="str">
        <f ca="1">IFERROR(__xludf.DUMMYFUNCTION("GOOGLETRANSLATE(F13741, ""auto"", ""en"")
"),"for this money you can buy at least two domestic ones. the same class.")</f>
        <v>for this money you can buy at least two domestic ones. the same class.</v>
      </c>
    </row>
    <row r="13742" spans="1:9" x14ac:dyDescent="0.3">
      <c r="A13742" s="1" t="s">
        <v>211</v>
      </c>
      <c r="B13742" s="1" t="s">
        <v>212</v>
      </c>
      <c r="C13742" s="1" t="s">
        <v>453</v>
      </c>
      <c r="D13742" s="1" t="s">
        <v>75</v>
      </c>
      <c r="E13742" s="1" t="s">
        <v>11928</v>
      </c>
      <c r="F13742" s="1" t="s">
        <v>19097</v>
      </c>
      <c r="G13742" s="1" t="s">
        <v>28</v>
      </c>
      <c r="H13742" s="1" t="s">
        <v>29</v>
      </c>
      <c r="I13742" s="1" t="str">
        <f ca="1">IFERROR(__xludf.DUMMYFUNCTION("GOOGLETRANSLATE(F13742, ""auto"", ""en"")
"),"Not a bad curling iron, already the 3rd one in a row, they all work exactly for a year, for the money it’s very good)")</f>
        <v>Not a bad curling iron, already the 3rd one in a row, they all work exactly for a year, for the money it’s very good)</v>
      </c>
    </row>
    <row r="13743" spans="1:9" x14ac:dyDescent="0.3">
      <c r="A13743" s="1" t="s">
        <v>169</v>
      </c>
      <c r="B13743" s="1" t="s">
        <v>170</v>
      </c>
      <c r="C13743" s="1" t="s">
        <v>69</v>
      </c>
      <c r="D13743" s="1" t="s">
        <v>3628</v>
      </c>
      <c r="E13743" s="1" t="s">
        <v>1139</v>
      </c>
      <c r="F13743" s="1" t="s">
        <v>19098</v>
      </c>
      <c r="G13743" s="1" t="s">
        <v>36</v>
      </c>
      <c r="H13743" s="1" t="s">
        <v>29</v>
      </c>
      <c r="I13743" s="1" t="str">
        <f ca="1">IFERROR(__xludf.DUMMYFUNCTION("GOOGLETRANSLATE(F13743, ""auto"", ""en"")
"),"awesome headphones. I would have bought it for 2k if they were selling it))")</f>
        <v>awesome headphones. I would have bought it for 2k if they were selling it))</v>
      </c>
    </row>
    <row r="13744" spans="1:9" x14ac:dyDescent="0.3">
      <c r="A13744" s="1" t="s">
        <v>30</v>
      </c>
      <c r="B13744" s="1" t="s">
        <v>50</v>
      </c>
      <c r="C13744" s="1" t="s">
        <v>189</v>
      </c>
      <c r="D13744" s="1" t="s">
        <v>695</v>
      </c>
      <c r="E13744" s="1" t="s">
        <v>1742</v>
      </c>
      <c r="F13744" s="1" t="s">
        <v>19099</v>
      </c>
      <c r="G13744" s="1" t="s">
        <v>36</v>
      </c>
      <c r="H13744" s="1" t="s">
        <v>29</v>
      </c>
      <c r="I13744" s="1" t="str">
        <f ca="1">IFERROR(__xludf.DUMMYFUNCTION("GOOGLETRANSLATE(F13744, ""auto"", ""en"")
"),"An excellent laptop, I bought it a week ago, it took me a long time to decide on the ratio of price, quality and performance. Windows seventh is very pleasing, I won’t even install XP.")</f>
        <v>An excellent laptop, I bought it a week ago, it took me a long time to decide on the ratio of price, quality and performance. Windows seventh is very pleasing, I won’t even install XP.</v>
      </c>
    </row>
    <row r="13745" spans="1:9" x14ac:dyDescent="0.3">
      <c r="A13745" s="1" t="s">
        <v>149</v>
      </c>
      <c r="B13745" s="1" t="s">
        <v>423</v>
      </c>
      <c r="C13745" s="1" t="s">
        <v>314</v>
      </c>
      <c r="D13745" s="1" t="s">
        <v>327</v>
      </c>
      <c r="E13745" s="1" t="s">
        <v>3458</v>
      </c>
      <c r="F13745" s="1" t="s">
        <v>19100</v>
      </c>
      <c r="G13745" s="1" t="s">
        <v>36</v>
      </c>
      <c r="H13745" s="1" t="s">
        <v>29</v>
      </c>
      <c r="I13745" s="1" t="str">
        <f ca="1">IFERROR(__xludf.DUMMYFUNCTION("GOOGLETRANSLATE(F13745, ""auto"", ""en"")
"),"Wet cleaning")</f>
        <v>Wet cleaning</v>
      </c>
    </row>
    <row r="13746" spans="1:9" x14ac:dyDescent="0.3">
      <c r="A13746" s="1" t="s">
        <v>211</v>
      </c>
      <c r="B13746" s="1" t="s">
        <v>265</v>
      </c>
      <c r="C13746" s="1" t="s">
        <v>122</v>
      </c>
      <c r="D13746" s="1" t="s">
        <v>474</v>
      </c>
      <c r="E13746" s="1" t="s">
        <v>2123</v>
      </c>
      <c r="F13746" s="1" t="s">
        <v>19101</v>
      </c>
      <c r="G13746" s="1" t="s">
        <v>49</v>
      </c>
      <c r="H13746" s="1" t="s">
        <v>16</v>
      </c>
      <c r="I13746" s="1" t="str">
        <f ca="1">IFERROR(__xludf.DUMMYFUNCTION("GOOGLETRANSLATE(F13746, ""auto"", ""en"")
"),"We wanted to buy another machine, but the consultant strongly recommended it... We really regretted that we bought it... ((Hair gets stuck in it after every movement on the head, you have to turn it off, remove the attachment, clean it, etc. in a circle. "&amp;"It's good, it fits well in the hand, it's light, you can wash it under water)")</f>
        <v>We wanted to buy another machine, but the consultant strongly recommended it... We really regretted that we bought it... ((Hair gets stuck in it after every movement on the head, you have to turn it off, remove the attachment, clean it, etc. in a circle. It's good, it fits well in the hand, it's light, you can wash it under water)</v>
      </c>
    </row>
    <row r="13747" spans="1:9" x14ac:dyDescent="0.3">
      <c r="A13747" s="1" t="s">
        <v>557</v>
      </c>
      <c r="B13747" s="1" t="s">
        <v>1977</v>
      </c>
      <c r="C13747" s="1" t="s">
        <v>122</v>
      </c>
      <c r="D13747" s="1" t="s">
        <v>305</v>
      </c>
      <c r="E13747" s="1" t="s">
        <v>109</v>
      </c>
      <c r="F13747" s="1" t="s">
        <v>19102</v>
      </c>
      <c r="G13747" s="1" t="s">
        <v>28</v>
      </c>
      <c r="H13747" s="1" t="s">
        <v>29</v>
      </c>
      <c r="I13747" s="1" t="str">
        <f ca="1">IFERROR(__xludf.DUMMYFUNCTION("GOOGLETRANSLATE(F13747, ""auto"", ""en"")
"),"Not a bad phone, bought it in July, although white. The downside is that when the numeric keypad is locked, the notebook remains unlocked. Those. You cannot dial the number, but you can look at the phone book. Very inconvenient if you have small children,"&amp;" because... You can accidentally destroy records in your phone. book. When the Caller ID function is connected to the PBX, the caller's number is determined.")</f>
        <v>Not a bad phone, bought it in July, although white. The downside is that when the numeric keypad is locked, the notebook remains unlocked. Those. You cannot dial the number, but you can look at the phone book. Very inconvenient if you have small children, because... You can accidentally destroy records in your phone. book. When the Caller ID function is connected to the PBX, the caller's number is determined.</v>
      </c>
    </row>
    <row r="13748" spans="1:9" x14ac:dyDescent="0.3">
      <c r="A13748" s="1" t="s">
        <v>519</v>
      </c>
      <c r="B13748" s="1" t="s">
        <v>3340</v>
      </c>
      <c r="C13748" s="1" t="s">
        <v>3571</v>
      </c>
      <c r="D13748" s="1" t="s">
        <v>295</v>
      </c>
      <c r="E13748" s="1" t="s">
        <v>8801</v>
      </c>
      <c r="F13748" s="1" t="s">
        <v>19103</v>
      </c>
      <c r="G13748" s="1" t="s">
        <v>36</v>
      </c>
      <c r="H13748" s="1" t="s">
        <v>29</v>
      </c>
      <c r="I13748" s="1" t="str">
        <f ca="1">IFERROR(__xludf.DUMMYFUNCTION("GOOGLETRANSLATE(F13748, ""auto"", ""en"")
"),"Very convenient, has a drain spout")</f>
        <v>Very convenient, has a drain spout</v>
      </c>
    </row>
    <row r="13749" spans="1:9" x14ac:dyDescent="0.3">
      <c r="A13749" s="1" t="s">
        <v>111</v>
      </c>
      <c r="B13749" s="1" t="s">
        <v>112</v>
      </c>
      <c r="C13749" s="1" t="s">
        <v>8229</v>
      </c>
      <c r="D13749" s="1" t="s">
        <v>232</v>
      </c>
      <c r="E13749" s="1" t="s">
        <v>19104</v>
      </c>
      <c r="F13749" s="1" t="s">
        <v>19105</v>
      </c>
      <c r="G13749" s="1" t="s">
        <v>49</v>
      </c>
      <c r="H13749" s="1" t="s">
        <v>16</v>
      </c>
      <c r="I13749" s="1" t="str">
        <f ca="1">IFERROR(__xludf.DUMMYFUNCTION("GOOGLETRANSLATE(F13749, ""auto"", ""en"")
"),"It stays monstrously in the socket and dangles. Sparks when trying to insert")</f>
        <v>It stays monstrously in the socket and dangles. Sparks when trying to insert</v>
      </c>
    </row>
    <row r="13750" spans="1:9" x14ac:dyDescent="0.3">
      <c r="A13750" s="1" t="s">
        <v>477</v>
      </c>
      <c r="B13750" s="1" t="s">
        <v>478</v>
      </c>
      <c r="C13750" s="1" t="s">
        <v>479</v>
      </c>
      <c r="D13750" s="1" t="s">
        <v>232</v>
      </c>
      <c r="E13750" s="1" t="s">
        <v>1365</v>
      </c>
      <c r="F13750" s="1" t="s">
        <v>19106</v>
      </c>
      <c r="G13750" s="1" t="s">
        <v>49</v>
      </c>
      <c r="H13750" s="1" t="s">
        <v>16</v>
      </c>
      <c r="I13750" s="1" t="str">
        <f ca="1">IFERROR(__xludf.DUMMYFUNCTION("GOOGLETRANSLATE(F13750, ""auto"", ""en"")
"),"I'm a fan of gothic, but that last part is just bullshit.")</f>
        <v>I'm a fan of gothic, but that last part is just bullshit.</v>
      </c>
    </row>
    <row r="13751" spans="1:9" x14ac:dyDescent="0.3">
      <c r="A13751" s="1" t="s">
        <v>43</v>
      </c>
      <c r="B13751" s="1" t="s">
        <v>1382</v>
      </c>
      <c r="C13751" s="1" t="s">
        <v>57</v>
      </c>
      <c r="D13751" s="1" t="s">
        <v>891</v>
      </c>
      <c r="E13751" s="1" t="s">
        <v>3560</v>
      </c>
      <c r="F13751" s="1" t="s">
        <v>19107</v>
      </c>
      <c r="G13751" s="1" t="s">
        <v>36</v>
      </c>
      <c r="H13751" s="1" t="s">
        <v>29</v>
      </c>
      <c r="I13751" s="1" t="str">
        <f ca="1">IFERROR(__xludf.DUMMYFUNCTION("GOOGLETRANSLATE(F13751, ""auto"", ""en"")
"),"I bought this product today. Very pleased. For a small price, I got an excellent mini-air conditioner. No, I can't call it a fan. I can't move my tongue! :) It makes noise, of course, but I'm used to it. Yes, and it’s better to let it make noise than to d"&amp;"ie from the heat! Thanks M-video!")</f>
        <v>I bought this product today. Very pleased. For a small price, I got an excellent mini-air conditioner. No, I can't call it a fan. I can't move my tongue! :) It makes noise, of course, but I'm used to it. Yes, and it’s better to let it make noise than to die from the heat! Thanks M-video!</v>
      </c>
    </row>
    <row r="13752" spans="1:9" x14ac:dyDescent="0.3">
      <c r="A13752" s="1" t="s">
        <v>1443</v>
      </c>
      <c r="B13752" s="1" t="s">
        <v>1444</v>
      </c>
      <c r="C13752" s="1" t="s">
        <v>4886</v>
      </c>
      <c r="D13752" s="1" t="s">
        <v>19108</v>
      </c>
      <c r="E13752" s="1" t="s">
        <v>631</v>
      </c>
      <c r="F13752" s="1" t="s">
        <v>19109</v>
      </c>
      <c r="G13752" s="1" t="s">
        <v>36</v>
      </c>
      <c r="H13752" s="1" t="s">
        <v>29</v>
      </c>
      <c r="I13752" s="1" t="str">
        <f ca="1">IFERROR(__xludf.DUMMYFUNCTION("GOOGLETRANSLATE(F13752, ""auto"", ""en"")
"),"Awesome flash drive for your money! glows red!  I use it in the car all the time!")</f>
        <v>Awesome flash drive for your money! glows red!  I use it in the car all the time!</v>
      </c>
    </row>
    <row r="13753" spans="1:9" x14ac:dyDescent="0.3">
      <c r="A13753" s="1" t="s">
        <v>238</v>
      </c>
      <c r="B13753" s="1" t="s">
        <v>276</v>
      </c>
      <c r="C13753" s="1" t="s">
        <v>277</v>
      </c>
      <c r="D13753" s="1" t="s">
        <v>940</v>
      </c>
      <c r="E13753" s="1" t="s">
        <v>19110</v>
      </c>
      <c r="F13753" s="1" t="s">
        <v>19111</v>
      </c>
      <c r="G13753" s="1" t="s">
        <v>49</v>
      </c>
      <c r="H13753" s="1" t="s">
        <v>16</v>
      </c>
      <c r="I13753" s="1" t="str">
        <f ca="1">IFERROR(__xludf.DUMMYFUNCTION("GOOGLETRANSLATE(F13753, ""auto"", ""en"")
"),"I bought this refrigerator in 2013. It worked for a year somehow. The compressor made a terrible noise + all sorts of gurgling and hissing inside. A year later, the freezing became worse and worse, and ice began to form at the top of the lower chamber. Th"&amp;"ey repaired it under warranty, they said the compressor tube was leaking and the refrigerant was leaking. After the repair it worked for another year and exactly a month after the warranty expired it stopped freezing again. I called a technician and he sa"&amp;"id there was a leak in the freezer. Repairs are expensive, and it’s not a fact that it won’t break somewhere later. Threw it in the trash")</f>
        <v>I bought this refrigerator in 2013. It worked for a year somehow. The compressor made a terrible noise + all sorts of gurgling and hissing inside. A year later, the freezing became worse and worse, and ice began to form at the top of the lower chamber. They repaired it under warranty, they said the compressor tube was leaking and the refrigerant was leaking. After the repair it worked for another year and exactly a month after the warranty expired it stopped freezing again. I called a technician and he said there was a leak in the freezer. Repairs are expensive, and it’s not a fact that it won’t break somewhere later. Threw it in the trash</v>
      </c>
    </row>
    <row r="13754" spans="1:9" x14ac:dyDescent="0.3">
      <c r="A13754" s="1" t="s">
        <v>624</v>
      </c>
      <c r="B13754" s="1" t="s">
        <v>2107</v>
      </c>
      <c r="C13754" s="1" t="s">
        <v>479</v>
      </c>
      <c r="D13754" s="1" t="s">
        <v>280</v>
      </c>
      <c r="E13754" s="1" t="s">
        <v>14995</v>
      </c>
      <c r="F13754" s="1" t="s">
        <v>19112</v>
      </c>
      <c r="G13754" s="1" t="s">
        <v>28</v>
      </c>
      <c r="H13754" s="1" t="s">
        <v>29</v>
      </c>
      <c r="I13754" s="1" t="str">
        <f ca="1">IFERROR(__xludf.DUMMYFUNCTION("GOOGLETRANSLATE(F13754, ""auto"", ""en"")
"),"I took it when I bought the xbox, and before that I went through it twice on my computer. The game is great, I recommend it to everyone. 4 and not 5, because there are some disadvantages. 1. As in the PC version, there is no anti-aliasing, on mine 22"" on"&amp;" the monitor it was still tolerable, but at 40&amp;quot; TV does not hurt the eyes like a child (the herringbone effect), although you stop paying attention to it after 250 km/h, because there is no time, I’ll make a reservation right away, I’m using an HDMI "&amp;"cable, so it’s not a matter of the “lace”. 2. There is no split-screen game mode (with a friend), which is very annoying. And so, the game is “bomb”, it’s nice to drive, beautiful car models and landscapes, dynamic, colorful. P.S. For about 20 minutes I c"&amp;"ouldn’t open the plastic box containing the box with the game, yes, I’m a Neanderthal, I’ve never encountered such boxes before, I really wanted to play, so I took a screwdriver and barely opened it.")</f>
        <v>I took it when I bought the xbox, and before that I went through it twice on my computer. The game is great, I recommend it to everyone. 4 and not 5, because there are some disadvantages. 1. As in the PC version, there is no anti-aliasing, on mine 22" on the monitor it was still tolerable, but at 40&amp;quot; TV does not hurt the eyes like a child (the herringbone effect), although you stop paying attention to it after 250 km/h, because there is no time, I’ll make a reservation right away, I’m using an HDMI cable, so it’s not a matter of the “lace”. 2. There is no split-screen game mode (with a friend), which is very annoying. And so, the game is “bomb”, it’s nice to drive, beautiful car models and landscapes, dynamic, colorful. P.S. For about 20 minutes I couldn’t open the plastic box containing the box with the game, yes, I’m a Neanderthal, I’ve never encountered such boxes before, I really wanted to play, so I took a screwdriver and barely opened it.</v>
      </c>
    </row>
    <row r="13755" spans="1:9" x14ac:dyDescent="0.3">
      <c r="A13755" s="1" t="s">
        <v>61</v>
      </c>
      <c r="B13755" s="1" t="s">
        <v>180</v>
      </c>
      <c r="C13755" s="1" t="s">
        <v>74</v>
      </c>
      <c r="D13755" s="1" t="s">
        <v>280</v>
      </c>
      <c r="E13755" s="1" t="s">
        <v>2691</v>
      </c>
      <c r="F13755" s="1" t="s">
        <v>19113</v>
      </c>
      <c r="G13755" s="1" t="s">
        <v>15</v>
      </c>
      <c r="H13755" s="1" t="s">
        <v>16</v>
      </c>
      <c r="I13755" s="1" t="str">
        <f ca="1">IFERROR(__xludf.DUMMYFUNCTION("GOOGLETRANSLATE(F13755, ""auto"", ""en"")
"),"So-so, my wife and I didn’t like it. And my daughter is delighted. I didn’t like that the bread baked poorly, and it was hard to adjust to when cooking.")</f>
        <v>So-so, my wife and I didn’t like it. And my daughter is delighted. I didn’t like that the bread baked poorly, and it was hard to adjust to when cooking.</v>
      </c>
    </row>
    <row r="13756" spans="1:9" x14ac:dyDescent="0.3">
      <c r="A13756" s="1" t="s">
        <v>78</v>
      </c>
      <c r="B13756" s="1" t="s">
        <v>1163</v>
      </c>
      <c r="C13756" s="1" t="s">
        <v>80</v>
      </c>
      <c r="D13756" s="1" t="s">
        <v>39</v>
      </c>
      <c r="E13756" s="1" t="s">
        <v>2410</v>
      </c>
      <c r="F13756" s="1" t="s">
        <v>19114</v>
      </c>
      <c r="G13756" s="1" t="s">
        <v>36</v>
      </c>
      <c r="H13756" s="1" t="s">
        <v>29</v>
      </c>
      <c r="I13756" s="1" t="str">
        <f ca="1">IFERROR(__xludf.DUMMYFUNCTION("GOOGLETRANSLATE(F13756, ""auto"", ""en"")
"),"I bought this product a couple of days ago and am quite pleased with it.  Excellent price/quality ratio.  I hope it will last a long time.")</f>
        <v>I bought this product a couple of days ago and am quite pleased with it.  Excellent price/quality ratio.  I hope it will last a long time.</v>
      </c>
    </row>
    <row r="13757" spans="1:9" x14ac:dyDescent="0.3">
      <c r="A13757" s="1" t="s">
        <v>30</v>
      </c>
      <c r="B13757" s="1" t="s">
        <v>50</v>
      </c>
      <c r="C13757" s="1" t="s">
        <v>32</v>
      </c>
      <c r="D13757" s="1" t="s">
        <v>327</v>
      </c>
      <c r="E13757" s="1" t="s">
        <v>820</v>
      </c>
      <c r="F13757" s="1" t="s">
        <v>18161</v>
      </c>
      <c r="G13757" s="1" t="s">
        <v>36</v>
      </c>
      <c r="H13757" s="1" t="s">
        <v>29</v>
      </c>
      <c r="I13757" s="1" t="str">
        <f ca="1">IFERROR(__xludf.DUMMYFUNCTION("GOOGLETRANSLATE(F13757, ""auto"", ""en"")
"),"5")</f>
        <v>5</v>
      </c>
    </row>
    <row r="13758" spans="1:9" x14ac:dyDescent="0.3">
      <c r="A13758" s="1" t="s">
        <v>211</v>
      </c>
      <c r="B13758" s="1" t="s">
        <v>212</v>
      </c>
      <c r="C13758" s="1" t="s">
        <v>213</v>
      </c>
      <c r="D13758" s="1" t="s">
        <v>10418</v>
      </c>
      <c r="E13758" s="1" t="s">
        <v>2059</v>
      </c>
      <c r="F13758" s="1" t="s">
        <v>19115</v>
      </c>
      <c r="G13758" s="1" t="s">
        <v>36</v>
      </c>
      <c r="H13758" s="1" t="s">
        <v>29</v>
      </c>
      <c r="I13758" s="1" t="str">
        <f ca="1">IFERROR(__xludf.DUMMYFUNCTION("GOOGLETRANSLATE(F13758, ""auto"", ""en"")
"),"I bought this iron today. Actually, I was looking for another brand of straightener, but the seller suggested looking at this model. It fits very comfortably in the hand, unlike others I've looked at. Very light. At home I tried how it works at the minimu"&amp;"m temperature - it really straightens perfectly. Let's see what happens next. I really don't want my hair to become electrified. So far I'm happy.")</f>
        <v>I bought this iron today. Actually, I was looking for another brand of straightener, but the seller suggested looking at this model. It fits very comfortably in the hand, unlike others I've looked at. Very light. At home I tried how it works at the minimum temperature - it really straightens perfectly. Let's see what happens next. I really don't want my hair to become electrified. So far I'm happy.</v>
      </c>
    </row>
    <row r="13759" spans="1:9" x14ac:dyDescent="0.3">
      <c r="A13759" s="1" t="s">
        <v>9</v>
      </c>
      <c r="B13759" s="1" t="s">
        <v>137</v>
      </c>
      <c r="C13759" s="1" t="s">
        <v>63</v>
      </c>
      <c r="D13759" s="1" t="s">
        <v>327</v>
      </c>
      <c r="E13759" s="1" t="s">
        <v>5461</v>
      </c>
      <c r="F13759" s="1" t="s">
        <v>19116</v>
      </c>
      <c r="G13759" s="1" t="s">
        <v>28</v>
      </c>
      <c r="H13759" s="1" t="s">
        <v>29</v>
      </c>
      <c r="I13759" s="1" t="str">
        <f ca="1">IFERROR(__xludf.DUMMYFUNCTION("GOOGLETRANSLATE(F13759, ""auto"", ""en"")
"),"I bought it, installed it, it was a great thing, but the broth ran onto the surface of the tile and, as a result, the black coating was rubbed off where it touched the pan, without even rubbing - I was disappointed.")</f>
        <v>I bought it, installed it, it was a great thing, but the broth ran onto the surface of the tile and, as a result, the black coating was rubbed off where it touched the pan, without even rubbing - I was disappointed.</v>
      </c>
    </row>
    <row r="13760" spans="1:9" x14ac:dyDescent="0.3">
      <c r="A13760" s="1" t="s">
        <v>169</v>
      </c>
      <c r="B13760" s="1" t="s">
        <v>170</v>
      </c>
      <c r="C13760" s="1" t="s">
        <v>122</v>
      </c>
      <c r="D13760" s="1" t="s">
        <v>39</v>
      </c>
      <c r="E13760" s="1" t="s">
        <v>8051</v>
      </c>
      <c r="F13760" s="1" t="s">
        <v>19117</v>
      </c>
      <c r="G13760" s="1" t="s">
        <v>36</v>
      </c>
      <c r="H13760" s="1" t="s">
        <v>29</v>
      </c>
      <c r="I13760" s="1" t="str">
        <f ca="1">IFERROR(__xludf.DUMMYFUNCTION("GOOGLETRANSLATE(F13760, ""auto"", ""en"")
"),"I bought the headphones on August 23, 2013, I’m not a serious music lover and I agree with other reviews. Justifies the price 100%. Unfortunately, today I started putting them on and the main plastic holder on which the ears themselves are held broke brok"&amp;"e. Above, near the limiter. Anyway, I give them 5 stars.")</f>
        <v>I bought the headphones on August 23, 2013, I’m not a serious music lover and I agree with other reviews. Justifies the price 100%. Unfortunately, today I started putting them on and the main plastic holder on which the ears themselves are held broke broke. Above, near the limiter. Anyway, I give them 5 stars.</v>
      </c>
    </row>
    <row r="13761" spans="1:9" x14ac:dyDescent="0.3">
      <c r="A13761" s="1" t="s">
        <v>9</v>
      </c>
      <c r="B13761" s="1" t="s">
        <v>137</v>
      </c>
      <c r="C13761" s="1" t="s">
        <v>151</v>
      </c>
      <c r="D13761" s="1" t="s">
        <v>19118</v>
      </c>
      <c r="E13761" s="1" t="s">
        <v>3848</v>
      </c>
      <c r="F13761" s="1" t="s">
        <v>19119</v>
      </c>
      <c r="G13761" s="1" t="s">
        <v>15</v>
      </c>
      <c r="H13761" s="1" t="s">
        <v>16</v>
      </c>
      <c r="I13761" s="1" t="str">
        <f ca="1">IFERROR(__xludf.DUMMYFUNCTION("GOOGLETRANSLATE(F13761, ""auto"", ""en"")
"),"A beautiful panel, convenient, fast, but after a month the lower left burner and extension stopped working. After two years, the top right burner stopped working. We use two small burners. We are thinking whether to repair it or buy the same new one, beca"&amp;"use... another model will not fit in size.")</f>
        <v>A beautiful panel, convenient, fast, but after a month the lower left burner and extension stopped working. After two years, the top right burner stopped working. We use two small burners. We are thinking whether to repair it or buy the same new one, because... another model will not fit in size.</v>
      </c>
    </row>
    <row r="13762" spans="1:9" x14ac:dyDescent="0.3">
      <c r="A13762" s="1" t="s">
        <v>282</v>
      </c>
      <c r="B13762" s="1" t="s">
        <v>806</v>
      </c>
      <c r="C13762" s="1" t="s">
        <v>284</v>
      </c>
      <c r="D13762" s="1" t="s">
        <v>208</v>
      </c>
      <c r="E13762" s="1" t="s">
        <v>386</v>
      </c>
      <c r="F13762" s="1" t="s">
        <v>19120</v>
      </c>
      <c r="G13762" s="1" t="s">
        <v>49</v>
      </c>
      <c r="H13762" s="1" t="s">
        <v>16</v>
      </c>
      <c r="I13762" s="1" t="str">
        <f ca="1">IFERROR(__xludf.DUMMYFUNCTION("GOOGLETRANSLATE(F13762, ""auto"", ""en"")
"),"Lies! Cynical and boorish! How could the madman (portrayed in the film) Ivan the Terrible expand his kingdom to Siberia? Yes, because he is not a madman, but a real king - wise and strong, fair and merciful!")</f>
        <v>Lies! Cynical and boorish! How could the madman (portrayed in the film) Ivan the Terrible expand his kingdom to Siberia? Yes, because he is not a madman, but a real king - wise and strong, fair and merciful!</v>
      </c>
    </row>
    <row r="13763" spans="1:9" x14ac:dyDescent="0.3">
      <c r="A13763" s="1" t="s">
        <v>37</v>
      </c>
      <c r="B13763" s="1" t="s">
        <v>536</v>
      </c>
      <c r="C13763" s="1" t="s">
        <v>189</v>
      </c>
      <c r="D13763" s="1" t="s">
        <v>52</v>
      </c>
      <c r="E13763" s="1" t="s">
        <v>164</v>
      </c>
      <c r="F13763" s="1" t="s">
        <v>19121</v>
      </c>
      <c r="G13763" s="1" t="s">
        <v>36</v>
      </c>
      <c r="H13763" s="1" t="s">
        <v>29</v>
      </c>
      <c r="I13763" s="1" t="str">
        <f ca="1">IFERROR(__xludf.DUMMYFUNCTION("GOOGLETRANSLATE(F13763, ""auto"", ""en"")
"),"Great communicator")</f>
        <v>Great communicator</v>
      </c>
    </row>
    <row r="13764" spans="1:9" x14ac:dyDescent="0.3">
      <c r="A13764" s="1" t="s">
        <v>120</v>
      </c>
      <c r="B13764" s="1" t="s">
        <v>121</v>
      </c>
      <c r="C13764" s="1" t="s">
        <v>151</v>
      </c>
      <c r="D13764" s="1" t="s">
        <v>52</v>
      </c>
      <c r="E13764" s="1" t="s">
        <v>131</v>
      </c>
      <c r="F13764" s="1" t="s">
        <v>19122</v>
      </c>
      <c r="G13764" s="1" t="s">
        <v>36</v>
      </c>
      <c r="H13764" s="1" t="s">
        <v>29</v>
      </c>
      <c r="I13764" s="1" t="str">
        <f ca="1">IFERROR(__xludf.DUMMYFUNCTION("GOOGLETRANSLATE(F13764, ""auto"", ""en"")
"),"We’ve been using the TV for a month now and I’m incredibly glad that I spent two whole weeks on comparisons, tests and reviews of TVs, which is why I decided to buy this particular TV for my family. I didn’t expect that the TV would show the terrestrial c"&amp;"hannels so well, which we watch for 90% of all viewing (there is no cable or satellite, but we watch 1.5-3 meters from the TV). Maybe the broadcast is good, p.e. I won’t say that everyone will perform so well. I wanted to buy a DVD player, but now there i"&amp;"s no need to watch movies from a flash drive. The limited capabilities of the built-in player (does not stretch the image, limited rewinding) do not spoil the delight of the purchase at all, considering that it decodes a large number of video formats and "&amp;"that the built-in player is a bonus to a high-quality picture and you don’t have to expect much from it! It's a pity that some functions (100Hz, sleep timer) are not available on the remote's hot keys, but there are many other excellent functions. For tho"&amp;"se who like to watch series and TV shows at a certain time, there is a useful schedule function, which not only switches to the desired channel at a certain time, but warns 5 minutes in advance about the start of the movie and provides a choice for switch"&amp;"ing. I liked the very fast switching between channels, which I have not seen on other LCD TVs. I really liked the remote control, it fits in your hand - as they say, and for those who like to watch at night, the remote control is easy to use due to the ba"&amp;"cklit keys that can be switched on. The design of the TV itself fit well into the glossy black interior of the room, although I chose the TV not because of its design, but we were even more pleased with this fact. And even this all pales in comparison to "&amp;"the quality of the picture: the depth of black and bright, contrasting colors of the picture, uniform illumination. Out of curiosity, I checked the matrix for dead pixels and it turned out that there were none!    Now we will wait for the promised digital"&amp;" television in Russia, because... In addition to the analogue TV, the TV also has a digital tuner!   I recommend!")</f>
        <v>We’ve been using the TV for a month now and I’m incredibly glad that I spent two whole weeks on comparisons, tests and reviews of TVs, which is why I decided to buy this particular TV for my family. I didn’t expect that the TV would show the terrestrial channels so well, which we watch for 90% of all viewing (there is no cable or satellite, but we watch 1.5-3 meters from the TV). Maybe the broadcast is good, p.e. I won’t say that everyone will perform so well. I wanted to buy a DVD player, but now there is no need to watch movies from a flash drive. The limited capabilities of the built-in player (does not stretch the image, limited rewinding) do not spoil the delight of the purchase at all, considering that it decodes a large number of video formats and that the built-in player is a bonus to a high-quality picture and you don’t have to expect much from it! It's a pity that some functions (100Hz, sleep timer) are not available on the remote's hot keys, but there are many other excellent functions. For those who like to watch series and TV shows at a certain time, there is a useful schedule function, which not only switches to the desired channel at a certain time, but warns 5 minutes in advance about the start of the movie and provides a choice for switching. I liked the very fast switching between channels, which I have not seen on other LCD TVs. I really liked the remote control, it fits in your hand - as they say, and for those who like to watch at night, the remote control is easy to use due to the backlit keys that can be switched on. The design of the TV itself fit well into the glossy black interior of the room, although I chose the TV not because of its design, but we were even more pleased with this fact. And even this all pales in comparison to the quality of the picture: the depth of black and bright, contrasting colors of the picture, uniform illumination. Out of curiosity, I checked the matrix for dead pixels and it turned out that there were none!    Now we will wait for the promised digital television in Russia, because... In addition to the analogue TV, the TV also has a digital tuner!   I recommend!</v>
      </c>
    </row>
    <row r="13765" spans="1:9" x14ac:dyDescent="0.3">
      <c r="A13765" s="1" t="s">
        <v>61</v>
      </c>
      <c r="B13765" s="1" t="s">
        <v>318</v>
      </c>
      <c r="C13765" s="1" t="s">
        <v>85</v>
      </c>
      <c r="D13765" s="1" t="s">
        <v>305</v>
      </c>
      <c r="E13765" s="1" t="s">
        <v>5369</v>
      </c>
      <c r="F13765" s="1" t="s">
        <v>19123</v>
      </c>
      <c r="G13765" s="1" t="s">
        <v>49</v>
      </c>
      <c r="H13765" s="1" t="s">
        <v>16</v>
      </c>
      <c r="I13765" s="1" t="str">
        <f ca="1">IFERROR(__xludf.DUMMYFUNCTION("GOOGLETRANSLATE(F13765, ""auto"", ""en"")
"),"Stream")</f>
        <v>Stream</v>
      </c>
    </row>
    <row r="13766" spans="1:9" x14ac:dyDescent="0.3">
      <c r="A13766" s="1" t="s">
        <v>61</v>
      </c>
      <c r="B13766" s="1" t="s">
        <v>318</v>
      </c>
      <c r="C13766" s="1" t="s">
        <v>57</v>
      </c>
      <c r="D13766" s="1" t="s">
        <v>633</v>
      </c>
      <c r="E13766" s="1" t="s">
        <v>2654</v>
      </c>
      <c r="F13766" s="1" t="s">
        <v>19124</v>
      </c>
      <c r="G13766" s="1" t="s">
        <v>36</v>
      </c>
      <c r="H13766" s="1" t="s">
        <v>29</v>
      </c>
      <c r="I13766" s="1" t="str">
        <f ca="1">IFERROR(__xludf.DUMMYFUNCTION("GOOGLETRANSLATE(F13766, ""auto"", ""en"")
"),"We bought a thermopot for our office and took a long time to choose. I wanted to buy something decent on a limited budget. We chose this option because: excellent price, nice modern appearance, convenient and practical use, fast water heating, required vo"&amp;"lume (3.8 l), uninterrupted operation, long-term heat retention. Usually in some models the pump is the main “sore spot”, but here everything is in order. The pump is good quality, comfortable, reliable. The plastic is obviously of high quality. Another p"&amp;"ositive point is the absence of foreign tastes and odors in the water. The previous kettle had this problem. And here everything is in order.")</f>
        <v>We bought a thermopot for our office and took a long time to choose. I wanted to buy something decent on a limited budget. We chose this option because: excellent price, nice modern appearance, convenient and practical use, fast water heating, required volume (3.8 l), uninterrupted operation, long-term heat retention. Usually in some models the pump is the main “sore spot”, but here everything is in order. The pump is good quality, comfortable, reliable. The plastic is obviously of high quality. Another positive point is the absence of foreign tastes and odors in the water. The previous kettle had this problem. And here everything is in order.</v>
      </c>
    </row>
    <row r="13767" spans="1:9" x14ac:dyDescent="0.3">
      <c r="A13767" s="1" t="s">
        <v>149</v>
      </c>
      <c r="B13767" s="1" t="s">
        <v>155</v>
      </c>
      <c r="C13767" s="1" t="s">
        <v>63</v>
      </c>
      <c r="D13767" s="1" t="s">
        <v>186</v>
      </c>
      <c r="E13767" s="1" t="s">
        <v>3004</v>
      </c>
      <c r="F13767" s="1" t="s">
        <v>19125</v>
      </c>
      <c r="G13767" s="1" t="s">
        <v>49</v>
      </c>
      <c r="H13767" s="1" t="s">
        <v>16</v>
      </c>
      <c r="I13767" s="1" t="str">
        <f ca="1">IFERROR(__xludf.DUMMYFUNCTION("GOOGLETRANSLATE(F13767, ""auto"", ""en"")
"),"They only need to vacuum the shelves!!!  If you have a dog, forget about this model, because of the cone suction, all the hair sticks to it.  He sounds like he's dying, he's not sucking very well.  Just one + this is a container")</f>
        <v>They only need to vacuum the shelves!!!  If you have a dog, forget about this model, because of the cone suction, all the hair sticks to it.  He sounds like he's dying, he's not sucking very well.  Just one + this is a container</v>
      </c>
    </row>
    <row r="13768" spans="1:9" x14ac:dyDescent="0.3">
      <c r="A13768" s="1" t="s">
        <v>111</v>
      </c>
      <c r="B13768" s="1" t="s">
        <v>112</v>
      </c>
      <c r="C13768" s="1" t="s">
        <v>1230</v>
      </c>
      <c r="D13768" s="1" t="s">
        <v>152</v>
      </c>
      <c r="E13768" s="1" t="s">
        <v>6388</v>
      </c>
      <c r="F13768" s="1" t="s">
        <v>19126</v>
      </c>
      <c r="G13768" s="1" t="s">
        <v>15</v>
      </c>
      <c r="H13768" s="1" t="s">
        <v>16</v>
      </c>
      <c r="I13768" s="1" t="str">
        <f ca="1">IFERROR(__xludf.DUMMYFUNCTION("GOOGLETRANSLATE(F13768, ""auto"", ""en"")
"),"Broke after 7 months of use. APC is no longer the same")</f>
        <v>Broke after 7 months of use. APC is no longer the same</v>
      </c>
    </row>
    <row r="13769" spans="1:9" x14ac:dyDescent="0.3">
      <c r="A13769" s="1" t="s">
        <v>61</v>
      </c>
      <c r="B13769" s="1" t="s">
        <v>224</v>
      </c>
      <c r="C13769" s="1" t="s">
        <v>101</v>
      </c>
      <c r="D13769" s="1" t="s">
        <v>232</v>
      </c>
      <c r="E13769" s="1" t="s">
        <v>1012</v>
      </c>
      <c r="F13769" s="1" t="s">
        <v>19127</v>
      </c>
      <c r="G13769" s="1" t="s">
        <v>49</v>
      </c>
      <c r="H13769" s="1" t="s">
        <v>16</v>
      </c>
      <c r="I13769" s="1" t="str">
        <f ca="1">IFERROR(__xludf.DUMMYFUNCTION("GOOGLETRANSLATE(F13769, ""auto"", ""en"")
"),"Broke after a month, I don’t recommend this brand to anyone")</f>
        <v>Broke after a month, I don’t recommend this brand to anyone</v>
      </c>
    </row>
    <row r="13770" spans="1:9" x14ac:dyDescent="0.3">
      <c r="A13770" s="1" t="s">
        <v>211</v>
      </c>
      <c r="B13770" s="1" t="s">
        <v>212</v>
      </c>
      <c r="C13770" s="1" t="s">
        <v>1591</v>
      </c>
      <c r="D13770" s="1" t="s">
        <v>327</v>
      </c>
      <c r="E13770" s="1" t="s">
        <v>4490</v>
      </c>
      <c r="F13770" s="1" t="s">
        <v>19128</v>
      </c>
      <c r="G13770" s="1" t="s">
        <v>36</v>
      </c>
      <c r="H13770" s="1" t="s">
        <v>29</v>
      </c>
      <c r="I13770" s="1" t="str">
        <f ca="1">IFERROR(__xludf.DUMMYFUNCTION("GOOGLETRANSLATE(F13770, ""auto"", ""en"")
"),"I bought it for my wife. I use it often and love it. The device is high quality and quite massive.  I ordered delivery by courier, but it turned out not to be a complete set; one of the attachments was missing from the box, which was eventually completed "&amp;"after contacting the store. So, when purchasing, check the package immediately.")</f>
        <v>I bought it for my wife. I use it often and love it. The device is high quality and quite massive.  I ordered delivery by courier, but it turned out not to be a complete set; one of the attachments was missing from the box, which was eventually completed after contacting the store. So, when purchasing, check the package immediately.</v>
      </c>
    </row>
    <row r="13771" spans="1:9" x14ac:dyDescent="0.3">
      <c r="A13771" s="1" t="s">
        <v>67</v>
      </c>
      <c r="B13771" s="1" t="s">
        <v>68</v>
      </c>
      <c r="C13771" s="1" t="s">
        <v>69</v>
      </c>
      <c r="D13771" s="1" t="s">
        <v>19129</v>
      </c>
      <c r="E13771" s="1" t="s">
        <v>2298</v>
      </c>
      <c r="F13771" s="1" t="s">
        <v>19130</v>
      </c>
      <c r="G13771" s="1" t="s">
        <v>36</v>
      </c>
      <c r="H13771" s="1" t="s">
        <v>29</v>
      </c>
      <c r="I13771" s="1" t="str">
        <f ca="1">IFERROR(__xludf.DUMMYFUNCTION("GOOGLETRANSLATE(F13771, ""auto"", ""en"")
"),"I am very pleased with this iron. I've been using it for 5 years now. Perfectly irons all items, including delicate fabrics, as well as folds. Pleases with numerous functions. Having bought an expensive iron of a different model, my friend regretted it an"&amp;"d decided to buy the same one as mine. Reasonable price for excellent quality. I recommend!")</f>
        <v>I am very pleased with this iron. I've been using it for 5 years now. Perfectly irons all items, including delicate fabrics, as well as folds. Pleases with numerous functions. Having bought an expensive iron of a different model, my friend regretted it and decided to buy the same one as mine. Reasonable price for excellent quality. I recommend!</v>
      </c>
    </row>
    <row r="13772" spans="1:9" x14ac:dyDescent="0.3">
      <c r="A13772" s="1" t="s">
        <v>61</v>
      </c>
      <c r="B13772" s="1" t="s">
        <v>977</v>
      </c>
      <c r="C13772" s="1" t="s">
        <v>69</v>
      </c>
      <c r="D13772" s="1" t="s">
        <v>3937</v>
      </c>
      <c r="E13772" s="1" t="s">
        <v>2815</v>
      </c>
      <c r="F13772" s="1" t="s">
        <v>19131</v>
      </c>
      <c r="G13772" s="1" t="s">
        <v>36</v>
      </c>
      <c r="H13772" s="1" t="s">
        <v>29</v>
      </c>
      <c r="I13772" s="1" t="str">
        <f ca="1">IFERROR(__xludf.DUMMYFUNCTION("GOOGLETRANSLATE(F13772, ""auto"", ""en"")
"),"A wonderful helper in the kitchen. I do everything for them! And instead of a meat grinder, and instead of a masher, grater, I knead the dough - I don’t know how I lived without it before!")</f>
        <v>A wonderful helper in the kitchen. I do everything for them! And instead of a meat grinder, and instead of a masher, grater, I knead the dough - I don’t know how I lived without it before!</v>
      </c>
    </row>
    <row r="13773" spans="1:9" x14ac:dyDescent="0.3">
      <c r="A13773" s="1" t="s">
        <v>37</v>
      </c>
      <c r="B13773" s="1" t="s">
        <v>536</v>
      </c>
      <c r="C13773" s="1" t="s">
        <v>537</v>
      </c>
      <c r="D13773" s="1" t="s">
        <v>171</v>
      </c>
      <c r="E13773" s="1" t="s">
        <v>1327</v>
      </c>
      <c r="F13773" s="1" t="s">
        <v>19132</v>
      </c>
      <c r="G13773" s="1" t="s">
        <v>36</v>
      </c>
      <c r="H13773" s="1" t="s">
        <v>29</v>
      </c>
      <c r="I13773" s="1" t="str">
        <f ca="1">IFERROR(__xludf.DUMMYFUNCTION("GOOGLETRANSLATE(F13773, ""auto"", ""en"")
"),"Super device!!! I had no idea that modern mobile devices have become so advanced!!! Lots of applications, zero slowdowns, intuitive controls!! I recommend it to everyone!!!")</f>
        <v>Super device!!! I had no idea that modern mobile devices have become so advanced!!! Lots of applications, zero slowdowns, intuitive controls!! I recommend it to everyone!!!</v>
      </c>
    </row>
    <row r="13774" spans="1:9" x14ac:dyDescent="0.3">
      <c r="A13774" s="1" t="s">
        <v>238</v>
      </c>
      <c r="B13774" s="1" t="s">
        <v>239</v>
      </c>
      <c r="C13774" s="1" t="s">
        <v>240</v>
      </c>
      <c r="D13774" s="1" t="s">
        <v>335</v>
      </c>
      <c r="E13774" s="1" t="s">
        <v>6064</v>
      </c>
      <c r="F13774" s="1" t="s">
        <v>19133</v>
      </c>
      <c r="G13774" s="1" t="s">
        <v>36</v>
      </c>
      <c r="H13774" s="1" t="s">
        <v>29</v>
      </c>
      <c r="I13774" s="1" t="str">
        <f ca="1">IFERROR(__xludf.DUMMYFUNCTION("GOOGLETRANSLATE(F13774, ""auto"", ""en"")
"),"You can write a lot about the advantages of Liebherr refrigerators. I will describe the main points: the quality and reliability of drawers, shelves, fastenings, etc. - everything functions (even after the man’s merciless exploitation). Low power consumpt"&amp;"ion - suitable for its size. And of course the capacity - I bought a refrigerator for my home and the freezer capacity is impressive! The assembly is German - which speaks for itself!")</f>
        <v>You can write a lot about the advantages of Liebherr refrigerators. I will describe the main points: the quality and reliability of drawers, shelves, fastenings, etc. - everything functions (even after the man’s merciless exploitation). Low power consumption - suitable for its size. And of course the capacity - I bought a refrigerator for my home and the freezer capacity is impressive! The assembly is German - which speaks for itself!</v>
      </c>
    </row>
    <row r="13775" spans="1:9" x14ac:dyDescent="0.3">
      <c r="A13775" s="1" t="s">
        <v>37</v>
      </c>
      <c r="B13775" s="1" t="s">
        <v>536</v>
      </c>
      <c r="C13775" s="1" t="s">
        <v>1419</v>
      </c>
      <c r="D13775" s="1" t="s">
        <v>1008</v>
      </c>
      <c r="E13775" s="1" t="s">
        <v>1219</v>
      </c>
      <c r="F13775" s="1" t="s">
        <v>19134</v>
      </c>
      <c r="G13775" s="1" t="s">
        <v>28</v>
      </c>
      <c r="H13775" s="1" t="s">
        <v>29</v>
      </c>
      <c r="I13775" s="1" t="str">
        <f ca="1">IFERROR(__xludf.DUMMYFUNCTION("GOOGLETRANSLATE(F13775, ""auto"", ""en"")
"),"Alexander (Astrakhan) wrote: “Guys, it has a very grainy screen, just pick up the “junior” model Rover V7 and you will immediately understand everything!”    The Rover V7 has a completely different screen - VGA with a resolution of 640x480 pixels, while t"&amp;"his one has QVGA - 240 x 320 pixels. This is why the “graininess” is visible compared to V7.")</f>
        <v>Alexander (Astrakhan) wrote: “Guys, it has a very grainy screen, just pick up the “junior” model Rover V7 and you will immediately understand everything!”    The Rover V7 has a completely different screen - VGA with a resolution of 640x480 pixels, while this one has QVGA - 240 x 320 pixels. This is why the “graininess” is visible compared to V7.</v>
      </c>
    </row>
    <row r="13776" spans="1:9" x14ac:dyDescent="0.3">
      <c r="A13776" s="1" t="s">
        <v>17</v>
      </c>
      <c r="B13776" s="1" t="s">
        <v>18</v>
      </c>
      <c r="C13776" s="1" t="s">
        <v>63</v>
      </c>
      <c r="D13776" s="1" t="s">
        <v>19135</v>
      </c>
      <c r="E13776" s="1" t="s">
        <v>498</v>
      </c>
      <c r="F13776" s="1" t="s">
        <v>19136</v>
      </c>
      <c r="G13776" s="1" t="s">
        <v>36</v>
      </c>
      <c r="H13776" s="1" t="s">
        <v>29</v>
      </c>
      <c r="I13776" s="1" t="str">
        <f ca="1">IFERROR(__xludf.DUMMYFUNCTION("GOOGLETRANSLATE(F13776, ""auto"", ""en"")
"),"We've had the car for 5 years now, no complaints at all! I recommend! Only ours is not Russified.")</f>
        <v>We've had the car for 5 years now, no complaints at all! I recommend! Only ours is not Russified.</v>
      </c>
    </row>
    <row r="13777" spans="1:9" x14ac:dyDescent="0.3">
      <c r="A13777" s="1" t="s">
        <v>120</v>
      </c>
      <c r="B13777" s="1" t="s">
        <v>121</v>
      </c>
      <c r="C13777" s="1" t="s">
        <v>151</v>
      </c>
      <c r="D13777" s="1" t="s">
        <v>474</v>
      </c>
      <c r="E13777" s="1" t="s">
        <v>1181</v>
      </c>
      <c r="F13777" s="1" t="s">
        <v>19137</v>
      </c>
      <c r="G13777" s="1" t="s">
        <v>36</v>
      </c>
      <c r="H13777" s="1" t="s">
        <v>29</v>
      </c>
      <c r="I13777" s="1" t="str">
        <f ca="1">IFERROR(__xludf.DUMMYFUNCTION("GOOGLETRANSLATE(F13777, ""auto"", ""en"")
"),"In the store we compared the image of analog and digital television with other models in this price range (especially with the LG 32 LH2000 - I do not recommend it). I use it for one day. So far I’m happy with everything, it shows perfectly from cable, es"&amp;"pecially if you install noise suppression - small dots from weak signal reception will disappear. The TV is excellent. One of the minor drawbacks is the instructions are not very clear. But I figured out all the settings myself within 2-3 hours. Installat"&amp;"ion is also easy.")</f>
        <v>In the store we compared the image of analog and digital television with other models in this price range (especially with the LG 32 LH2000 - I do not recommend it). I use it for one day. So far I’m happy with everything, it shows perfectly from cable, especially if you install noise suppression - small dots from weak signal reception will disappear. The TV is excellent. One of the minor drawbacks is the instructions are not very clear. But I figured out all the settings myself within 2-3 hours. Installation is also easy.</v>
      </c>
    </row>
    <row r="13778" spans="1:9" x14ac:dyDescent="0.3">
      <c r="A13778" s="1" t="s">
        <v>17</v>
      </c>
      <c r="B13778" s="1" t="s">
        <v>18</v>
      </c>
      <c r="C13778" s="1" t="s">
        <v>151</v>
      </c>
      <c r="D13778" s="1" t="s">
        <v>2893</v>
      </c>
      <c r="E13778" s="1" t="s">
        <v>5073</v>
      </c>
      <c r="F13778" s="1" t="s">
        <v>19138</v>
      </c>
      <c r="G13778" s="1" t="s">
        <v>28</v>
      </c>
      <c r="H13778" s="1" t="s">
        <v>29</v>
      </c>
      <c r="I13778" s="1" t="str">
        <f ca="1">IFERROR(__xludf.DUMMYFUNCTION("GOOGLETRANSLATE(F13778, ""auto"", ""en"")
"),"Uv. Samsung owners, tell me, is the top cover removable (I want to build it under the countertop)?")</f>
        <v>Uv. Samsung owners, tell me, is the top cover removable (I want to build it under the countertop)?</v>
      </c>
    </row>
    <row r="13779" spans="1:9" x14ac:dyDescent="0.3">
      <c r="A13779" s="1" t="s">
        <v>17</v>
      </c>
      <c r="B13779" s="1" t="s">
        <v>18</v>
      </c>
      <c r="C13779" s="1" t="s">
        <v>243</v>
      </c>
      <c r="D13779" s="1" t="s">
        <v>33</v>
      </c>
      <c r="E13779" s="1" t="s">
        <v>4303</v>
      </c>
      <c r="F13779" s="1" t="s">
        <v>19139</v>
      </c>
      <c r="G13779" s="1" t="s">
        <v>49</v>
      </c>
      <c r="H13779" s="1" t="s">
        <v>16</v>
      </c>
      <c r="I13779" s="1" t="str">
        <f ca="1">IFERROR(__xludf.DUMMYFUNCTION("GOOGLETRANSLATE(F13779, ""auto"", ""en"")
"),"I bought it six months ago, I’m terribly dissatisfied, I didn’t wash the toothpaste off my sweater - but everything is in pellets, the shirts are a different story... I washed the jeans - they looked like they had been washed 10 times, although it was onl"&amp;"y the second wash... I saved for the first time in my life - I won’t do that again...")</f>
        <v>I bought it six months ago, I’m terribly dissatisfied, I didn’t wash the toothpaste off my sweater - but everything is in pellets, the shirts are a different story... I washed the jeans - they looked like they had been washed 10 times, although it was only the second wash... I saved for the first time in my life - I won’t do that again...</v>
      </c>
    </row>
    <row r="13780" spans="1:9" x14ac:dyDescent="0.3">
      <c r="A13780" s="1" t="s">
        <v>169</v>
      </c>
      <c r="B13780" s="1" t="s">
        <v>170</v>
      </c>
      <c r="C13780" s="1" t="s">
        <v>69</v>
      </c>
      <c r="D13780" s="1" t="s">
        <v>308</v>
      </c>
      <c r="E13780" s="1" t="s">
        <v>7307</v>
      </c>
      <c r="F13780" s="1" t="s">
        <v>19140</v>
      </c>
      <c r="G13780" s="1" t="s">
        <v>28</v>
      </c>
      <c r="H13780" s="1" t="s">
        <v>29</v>
      </c>
      <c r="I13780" s="1" t="str">
        <f ca="1">IFERROR(__xludf.DUMMYFUNCTION("GOOGLETRANSLATE(F13780, ""auto"", ""en"")
"),"Great sound, look good")</f>
        <v>Great sound, look good</v>
      </c>
    </row>
    <row r="13781" spans="1:9" x14ac:dyDescent="0.3">
      <c r="A13781" s="1" t="s">
        <v>211</v>
      </c>
      <c r="B13781" s="1" t="s">
        <v>212</v>
      </c>
      <c r="C13781" s="1" t="s">
        <v>1591</v>
      </c>
      <c r="D13781" s="1" t="s">
        <v>247</v>
      </c>
      <c r="E13781" s="1" t="s">
        <v>2260</v>
      </c>
      <c r="F13781" s="1" t="s">
        <v>19141</v>
      </c>
      <c r="G13781" s="1" t="s">
        <v>36</v>
      </c>
      <c r="H13781" s="1" t="s">
        <v>29</v>
      </c>
      <c r="I13781" s="1" t="str">
        <f ca="1">IFERROR(__xludf.DUMMYFUNCTION("GOOGLETRANSLATE(F13781, ""auto"", ""en"")
"),"Very good, high quality item! I have thick, medium-length hair, and this unit handles it like a charm! There is a hair straightening attachment with ceramic plates (straightens well), there is a rotating attachment (spinning in both directions and natural"&amp;" bristles), there is a smaller diameter attachment (the brush does not spin) for thin strands (bangs), there is just a concentrator. Cold air mode. Very pleased with this item. I haven't found any shortcomings yet.")</f>
        <v>Very good, high quality item! I have thick, medium-length hair, and this unit handles it like a charm! There is a hair straightening attachment with ceramic plates (straightens well), there is a rotating attachment (spinning in both directions and natural bristles), there is a smaller diameter attachment (the brush does not spin) for thin strands (bangs), there is just a concentrator. Cold air mode. Very pleased with this item. I haven't found any shortcomings yet.</v>
      </c>
    </row>
    <row r="13782" spans="1:9" x14ac:dyDescent="0.3">
      <c r="A13782" s="1" t="s">
        <v>211</v>
      </c>
      <c r="B13782" s="1" t="s">
        <v>410</v>
      </c>
      <c r="C13782" s="1" t="s">
        <v>122</v>
      </c>
      <c r="D13782" s="1" t="s">
        <v>20</v>
      </c>
      <c r="E13782" s="1" t="s">
        <v>1773</v>
      </c>
      <c r="F13782" s="1" t="s">
        <v>19142</v>
      </c>
      <c r="G13782" s="1" t="s">
        <v>36</v>
      </c>
      <c r="H13782" s="1" t="s">
        <v>29</v>
      </c>
      <c r="I13782" s="1" t="str">
        <f ca="1">IFERROR(__xludf.DUMMYFUNCTION("GOOGLETRANSLATE(F13782, ""auto"", ""en"")
"),"I’ve been using it for about 2 years, no complaints, Japan is Japan, I still shave cleanly and without irritation. The only thing is an expensive replacement nozzle with a mesh and cutting elements (2000 rubles), although they will definitely last for 3 y"&amp;"ears.")</f>
        <v>I’ve been using it for about 2 years, no complaints, Japan is Japan, I still shave cleanly and without irritation. The only thing is an expensive replacement nozzle with a mesh and cutting elements (2000 rubles), although they will definitely last for 3 years.</v>
      </c>
    </row>
    <row r="13783" spans="1:9" x14ac:dyDescent="0.3">
      <c r="A13783" s="1" t="s">
        <v>211</v>
      </c>
      <c r="B13783" s="1" t="s">
        <v>212</v>
      </c>
      <c r="C13783" s="1" t="s">
        <v>381</v>
      </c>
      <c r="D13783" s="1" t="s">
        <v>1840</v>
      </c>
      <c r="E13783" s="1" t="s">
        <v>386</v>
      </c>
      <c r="F13783" s="1" t="s">
        <v>19143</v>
      </c>
      <c r="G13783" s="1" t="s">
        <v>28</v>
      </c>
      <c r="H13783" s="1" t="s">
        <v>29</v>
      </c>
      <c r="I13783" s="1" t="str">
        <f ca="1">IFERROR(__xludf.DUMMYFUNCTION("GOOGLETRANSLATE(F13783, ""auto"", ""en"")
"),"Good tongs. There is nothing extraordinary about them, but I haven’t noticed any shortcomings in six months of service either (except for the fact that they have fallen in price too quickly - it’s a bit of a shame). If it's a good model, take it, I think "&amp;"you won't regret it.")</f>
        <v>Good tongs. There is nothing extraordinary about them, but I haven’t noticed any shortcomings in six months of service either (except for the fact that they have fallen in price too quickly - it’s a bit of a shame). If it's a good model, take it, I think you won't regret it.</v>
      </c>
    </row>
    <row r="13784" spans="1:9" x14ac:dyDescent="0.3">
      <c r="A13784" s="1" t="s">
        <v>17</v>
      </c>
      <c r="B13784" s="1" t="s">
        <v>18</v>
      </c>
      <c r="C13784" s="1" t="s">
        <v>1835</v>
      </c>
      <c r="D13784" s="1" t="s">
        <v>280</v>
      </c>
      <c r="E13784" s="1" t="s">
        <v>2518</v>
      </c>
      <c r="F13784" s="1" t="s">
        <v>19144</v>
      </c>
      <c r="G13784" s="1" t="s">
        <v>36</v>
      </c>
      <c r="H13784" s="1" t="s">
        <v>29</v>
      </c>
      <c r="I13784" s="1" t="str">
        <f ca="1">IFERROR(__xludf.DUMMYFUNCTION("GOOGLETRANSLATE(F13784, ""auto"", ""en"")
"),"Quiet, easy to drive, ideal... but expensive)))")</f>
        <v>Quiet, easy to drive, ideal... but expensive)))</v>
      </c>
    </row>
    <row r="13785" spans="1:9" x14ac:dyDescent="0.3">
      <c r="A13785" s="1" t="s">
        <v>149</v>
      </c>
      <c r="B13785" s="1" t="s">
        <v>150</v>
      </c>
      <c r="C13785" s="1" t="s">
        <v>57</v>
      </c>
      <c r="D13785" s="1" t="s">
        <v>305</v>
      </c>
      <c r="E13785" s="1" t="s">
        <v>5247</v>
      </c>
      <c r="F13785" s="1" t="s">
        <v>19145</v>
      </c>
      <c r="G13785" s="1" t="s">
        <v>36</v>
      </c>
      <c r="H13785" s="1" t="s">
        <v>29</v>
      </c>
      <c r="I13785" s="1" t="str">
        <f ca="1">IFERROR(__xludf.DUMMYFUNCTION("GOOGLETRANSLATE(F13785, ""auto"", ""en"")
"),"Price, quite powerful, various attachments")</f>
        <v>Price, quite powerful, various attachments</v>
      </c>
    </row>
    <row r="13786" spans="1:9" x14ac:dyDescent="0.3">
      <c r="A13786" s="1" t="s">
        <v>17</v>
      </c>
      <c r="B13786" s="1" t="s">
        <v>18</v>
      </c>
      <c r="C13786" s="1" t="s">
        <v>151</v>
      </c>
      <c r="D13786" s="1" t="s">
        <v>565</v>
      </c>
      <c r="E13786" s="1" t="s">
        <v>2231</v>
      </c>
      <c r="F13786" s="1" t="s">
        <v>19146</v>
      </c>
      <c r="G13786" s="1" t="s">
        <v>36</v>
      </c>
      <c r="H13786" s="1" t="s">
        <v>29</v>
      </c>
      <c r="I13786" s="1" t="str">
        <f ca="1">IFERROR(__xludf.DUMMYFUNCTION("GOOGLETRANSLATE(F13786, ""auto"", ""en"")
"),"I've been using it for a month. I really like it. It washes perfectly even in the quick wash mode (30 minutes). Doesn't spoil things. I fell in love with doing laundry!) ​​Before that, I had terrible Indesit, more expensive, but a thousand times worse, it"&amp;" didn’t wash anything, didn’t rinse out the powder even with the additional rinse function, and the powder tray was leaking.  I really like the buttons and sound messages, compared to the knobs.  I didn't notice any shortcomings.  It works quietly. And, i"&amp;"f you adjust the level, nothing jumps.")</f>
        <v>I've been using it for a month. I really like it. It washes perfectly even in the quick wash mode (30 minutes). Doesn't spoil things. I fell in love with doing laundry!) ​​Before that, I had terrible Indesit, more expensive, but a thousand times worse, it didn’t wash anything, didn’t rinse out the powder even with the additional rinse function, and the powder tray was leaking.  I really like the buttons and sound messages, compared to the knobs.  I didn't notice any shortcomings.  It works quietly. And, if you adjust the level, nothing jumps.</v>
      </c>
    </row>
    <row r="13787" spans="1:9" x14ac:dyDescent="0.3">
      <c r="A13787" s="1" t="s">
        <v>17</v>
      </c>
      <c r="B13787" s="1" t="s">
        <v>18</v>
      </c>
      <c r="C13787" s="1" t="s">
        <v>665</v>
      </c>
      <c r="D13787" s="1" t="s">
        <v>139</v>
      </c>
      <c r="E13787" s="1" t="s">
        <v>1327</v>
      </c>
      <c r="F13787" s="1" t="s">
        <v>19147</v>
      </c>
      <c r="G13787" s="1" t="s">
        <v>36</v>
      </c>
      <c r="H13787" s="1" t="s">
        <v>29</v>
      </c>
      <c r="I13787" s="1" t="str">
        <f ca="1">IFERROR(__xludf.DUMMYFUNCTION("GOOGLETRANSLATE(F13787, ""auto"", ""en"")
"),"I recently bought myself a Haier washing machine, initially, of course, there were doubts about the manufacturer, but now I use it and am completely satisfied, firstly, it has all the functions, the machine works stably even with voltage fluctuations, for"&amp;" me it drops to 170 volts, it does not vibrate, like many others, it is possible to reload during washing. In general, there are many advantages. I recommend it to everyone!")</f>
        <v>I recently bought myself a Haier washing machine, initially, of course, there were doubts about the manufacturer, but now I use it and am completely satisfied, firstly, it has all the functions, the machine works stably even with voltage fluctuations, for me it drops to 170 volts, it does not vibrate, like many others, it is possible to reload during washing. In general, there are many advantages. I recommend it to everyone!</v>
      </c>
    </row>
    <row r="13788" spans="1:9" x14ac:dyDescent="0.3">
      <c r="A13788" s="1" t="s">
        <v>206</v>
      </c>
      <c r="B13788" s="1" t="s">
        <v>1349</v>
      </c>
      <c r="C13788" s="1" t="s">
        <v>4219</v>
      </c>
      <c r="D13788" s="1" t="s">
        <v>186</v>
      </c>
      <c r="E13788" s="1" t="s">
        <v>1723</v>
      </c>
      <c r="F13788" s="1" t="s">
        <v>19148</v>
      </c>
      <c r="G13788" s="1" t="s">
        <v>36</v>
      </c>
      <c r="H13788" s="1" t="s">
        <v>29</v>
      </c>
      <c r="I13788" s="1" t="str">
        <f ca="1">IFERROR(__xludf.DUMMYFUNCTION("GOOGLETRANSLATE(F13788, ""auto"", ""en"")
"),"I was choosing a radio for a long time, I kept thinking what would be better, Sony with the simplest settings, but as the managers say (factory quality from China) or something more functional like a mystery, install..., but I looked at these Sonya and de"&amp;"cided that it was not necessary, the price is high and the functionality is minimal. And I decided to settle on this tape recorder, it has already been tested in -35 frost, it works properly, the video shows without brakes or glitches, the sound quality s"&amp;"uits me quite well, if you don’t care about the presence of a colorful equalizer in the tape recorder, then I advise you to take it.")</f>
        <v>I was choosing a radio for a long time, I kept thinking what would be better, Sony with the simplest settings, but as the managers say (factory quality from China) or something more functional like a mystery, install..., but I looked at these Sonya and decided that it was not necessary, the price is high and the functionality is minimal. And I decided to settle on this tape recorder, it has already been tested in -35 frost, it works properly, the video shows without brakes or glitches, the sound quality suits me quite well, if you don’t care about the presence of a colorful equalizer in the tape recorder, then I advise you to take it.</v>
      </c>
    </row>
    <row r="13789" spans="1:9" x14ac:dyDescent="0.3">
      <c r="A13789" s="1" t="s">
        <v>211</v>
      </c>
      <c r="B13789" s="1" t="s">
        <v>212</v>
      </c>
      <c r="C13789" s="1" t="s">
        <v>381</v>
      </c>
      <c r="D13789" s="1" t="s">
        <v>247</v>
      </c>
      <c r="E13789" s="1" t="s">
        <v>1434</v>
      </c>
      <c r="F13789" s="1" t="s">
        <v>11041</v>
      </c>
      <c r="G13789" s="1" t="s">
        <v>94</v>
      </c>
      <c r="H13789" s="1" t="s">
        <v>29</v>
      </c>
      <c r="I13789" s="1" t="str">
        <f ca="1">IFERROR(__xludf.DUMMYFUNCTION("GOOGLETRANSLATE(F13789, ""auto"", ""en"")
"),"price")</f>
        <v>price</v>
      </c>
    </row>
    <row r="13790" spans="1:9" x14ac:dyDescent="0.3">
      <c r="A13790" s="1" t="s">
        <v>61</v>
      </c>
      <c r="B13790" s="1" t="s">
        <v>977</v>
      </c>
      <c r="C13790" s="1" t="s">
        <v>101</v>
      </c>
      <c r="D13790" s="1" t="s">
        <v>308</v>
      </c>
      <c r="E13790" s="1" t="s">
        <v>4977</v>
      </c>
      <c r="F13790" s="1" t="s">
        <v>19149</v>
      </c>
      <c r="G13790" s="1" t="s">
        <v>49</v>
      </c>
      <c r="H13790" s="1" t="s">
        <v>16</v>
      </c>
      <c r="I13790" s="1" t="str">
        <f ca="1">IFERROR(__xludf.DUMMYFUNCTION("GOOGLETRANSLATE(F13790, ""auto"", ""en"")
"),"I bought this blender instead of an old one that I sent to the country. Scarlett is no comparison to the old one. It is very noisy and gets so hot in your hand that you can’t hold it. Even making mayonnaise is problematic - there is not enough power. In g"&amp;"eneral, nothing but torment. Tomorrow I'll go take it in and exchange it for a blender from a decent company.")</f>
        <v>I bought this blender instead of an old one that I sent to the country. Scarlett is no comparison to the old one. It is very noisy and gets so hot in your hand that you can’t hold it. Even making mayonnaise is problematic - there is not enough power. In general, nothing but torment. Tomorrow I'll go take it in and exchange it for a blender from a decent company.</v>
      </c>
    </row>
    <row r="13791" spans="1:9" x14ac:dyDescent="0.3">
      <c r="A13791" s="1" t="s">
        <v>211</v>
      </c>
      <c r="B13791" s="1" t="s">
        <v>515</v>
      </c>
      <c r="C13791" s="1" t="s">
        <v>213</v>
      </c>
      <c r="D13791" s="1" t="s">
        <v>474</v>
      </c>
      <c r="E13791" s="1" t="s">
        <v>5826</v>
      </c>
      <c r="F13791" s="1" t="s">
        <v>19150</v>
      </c>
      <c r="G13791" s="1" t="s">
        <v>36</v>
      </c>
      <c r="H13791" s="1" t="s">
        <v>29</v>
      </c>
      <c r="I13791" s="1" t="str">
        <f ca="1">IFERROR(__xludf.DUMMYFUNCTION("GOOGLETRANSLATE(F13791, ""auto"", ""en"")
"),"What could be better than smooth skin for three weeks! For a woman this is a dream. The device is lightweight. Beautiful)  ")</f>
        <v xml:space="preserve">What could be better than smooth skin for three weeks! For a woman this is a dream. The device is lightweight. Beautiful)  </v>
      </c>
    </row>
    <row r="13792" spans="1:9" x14ac:dyDescent="0.3">
      <c r="A13792" s="1" t="s">
        <v>206</v>
      </c>
      <c r="B13792" s="1" t="s">
        <v>1349</v>
      </c>
      <c r="C13792" s="1" t="s">
        <v>2425</v>
      </c>
      <c r="D13792" s="1" t="s">
        <v>19151</v>
      </c>
      <c r="E13792" s="1" t="s">
        <v>1756</v>
      </c>
      <c r="F13792" s="1" t="s">
        <v>19152</v>
      </c>
      <c r="G13792" s="1" t="s">
        <v>36</v>
      </c>
      <c r="H13792" s="1" t="s">
        <v>29</v>
      </c>
      <c r="I13792" s="1" t="str">
        <f ca="1">IFERROR(__xludf.DUMMYFUNCTION("GOOGLETRANSLATE(F13792, ""auto"", ""en"")
"),"I purchased a quality product from M.video. The radio is certainly cool, and I installed it myself, just don’t forget to carefully read the instructions before using it, everything is written there inside and out. If you have any problems, there is a webs"&amp;"ite called soundmax.ru, they will explain everything to you in detail. By the way, I immediately installed DLS speakers and a Bosch antenna, everything works perfectly and sounds flawless.")</f>
        <v>I purchased a quality product from M.video. The radio is certainly cool, and I installed it myself, just don’t forget to carefully read the instructions before using it, everything is written there inside and out. If you have any problems, there is a website called soundmax.ru, they will explain everything to you in detail. By the way, I immediately installed DLS speakers and a Bosch antenna, everything works perfectly and sounds flawless.</v>
      </c>
    </row>
    <row r="13793" spans="1:9" x14ac:dyDescent="0.3">
      <c r="A13793" s="1" t="s">
        <v>120</v>
      </c>
      <c r="B13793" s="1" t="s">
        <v>121</v>
      </c>
      <c r="C13793" s="1" t="s">
        <v>69</v>
      </c>
      <c r="D13793" s="1" t="s">
        <v>875</v>
      </c>
      <c r="E13793" s="1" t="s">
        <v>397</v>
      </c>
      <c r="F13793" s="1" t="s">
        <v>19153</v>
      </c>
      <c r="G13793" s="1" t="s">
        <v>28</v>
      </c>
      <c r="H13793" s="1" t="s">
        <v>29</v>
      </c>
      <c r="I13793" s="1" t="str">
        <f ca="1">IFERROR(__xludf.DUMMYFUNCTION("GOOGLETRANSLATE(F13793, ""auto"", ""en"")
"),"Overall a good device. Everything is spoiled by the lack of forced inclusion of the 4:3 image format for standard viewing of terrestrial television without distorting the proportions of the transmitted image. Although the operating instructions state this"&amp;" option in the TV menu. But in reality, unfortunately, this is not the case. If you enable the ""auto format"" function, the picture size is constantly resized several times a minute when watching movies on television channels and other TV programs. Such "&amp;"a trifle spoils the whole impression. Advice - check everything yourself and do not trust the instructions...")</f>
        <v>Overall a good device. Everything is spoiled by the lack of forced inclusion of the 4:3 image format for standard viewing of terrestrial television without distorting the proportions of the transmitted image. Although the operating instructions state this option in the TV menu. But in reality, unfortunately, this is not the case. If you enable the "auto format" function, the picture size is constantly resized several times a minute when watching movies on television channels and other TV programs. Such a trifle spoils the whole impression. Advice - check everything yourself and do not trust the instructions...</v>
      </c>
    </row>
    <row r="13794" spans="1:9" x14ac:dyDescent="0.3">
      <c r="A13794" s="1" t="s">
        <v>30</v>
      </c>
      <c r="B13794" s="1" t="s">
        <v>50</v>
      </c>
      <c r="C13794" s="1" t="s">
        <v>189</v>
      </c>
      <c r="D13794" s="1" t="s">
        <v>690</v>
      </c>
      <c r="E13794" s="1" t="s">
        <v>594</v>
      </c>
      <c r="F13794" s="1" t="s">
        <v>19154</v>
      </c>
      <c r="G13794" s="1" t="s">
        <v>28</v>
      </c>
      <c r="H13794" s="1" t="s">
        <v>29</v>
      </c>
      <c r="I13794" s="1" t="str">
        <f ca="1">IFERROR(__xludf.DUMMYFUNCTION("GOOGLETRANSLATE(F13794, ""auto"", ""en"")
"),"As for the squeak, the problem is solved as stated above - by stopping sound processing with the standard premium sound program.  Among the minuses, I can note the presence of two video cards, which are sometimes difficult for a non-advanced user to figur"&amp;"e out when setting them up for different applications.  Another serious drawback is the cheap plastic used at the base of the keyboard and around the screen. The plastic under the keyboard bends under slight finger pressure, because of this the force on d"&amp;"ifferent keyboard buttons is uneven, which is why some letters are skipped when typing.  I don’t know about others, but I had to download all the drivers from the manufacturer’s website.  On the left, two USB ports are located too close.  Pros: Almost doe"&amp;"s not heat up.  As bad as the material under the keyboard is, the material in the front part under the palms is just as excellent - pleasant to the touch and again does not get hot.  A powerful machine for a variety of purposes.")</f>
        <v>As for the squeak, the problem is solved as stated above - by stopping sound processing with the standard premium sound program.  Among the minuses, I can note the presence of two video cards, which are sometimes difficult for a non-advanced user to figure out when setting them up for different applications.  Another serious drawback is the cheap plastic used at the base of the keyboard and around the screen. The plastic under the keyboard bends under slight finger pressure, because of this the force on different keyboard buttons is uneven, which is why some letters are skipped when typing.  I don’t know about others, but I had to download all the drivers from the manufacturer’s website.  On the left, two USB ports are located too close.  Pros: Almost does not heat up.  As bad as the material under the keyboard is, the material in the front part under the palms is just as excellent - pleasant to the touch and again does not get hot.  A powerful machine for a variety of purposes.</v>
      </c>
    </row>
    <row r="13795" spans="1:9" x14ac:dyDescent="0.3">
      <c r="A13795" s="1" t="s">
        <v>17</v>
      </c>
      <c r="B13795" s="1" t="s">
        <v>18</v>
      </c>
      <c r="C13795" s="1" t="s">
        <v>243</v>
      </c>
      <c r="D13795" s="1" t="s">
        <v>113</v>
      </c>
      <c r="E13795" s="1" t="s">
        <v>994</v>
      </c>
      <c r="F13795" s="1" t="s">
        <v>19155</v>
      </c>
      <c r="G13795" s="1" t="s">
        <v>49</v>
      </c>
      <c r="H13795" s="1" t="s">
        <v>16</v>
      </c>
      <c r="I13795" s="1" t="str">
        <f ca="1">IFERROR(__xludf.DUMMYFUNCTION("GOOGLETRANSLATE(F13795, ""auto"", ""en"")
"),"I worked for 5 days, the module flew.")</f>
        <v>I worked for 5 days, the module flew.</v>
      </c>
    </row>
    <row r="13796" spans="1:9" x14ac:dyDescent="0.3">
      <c r="A13796" s="1" t="s">
        <v>9</v>
      </c>
      <c r="B13796" s="1" t="s">
        <v>137</v>
      </c>
      <c r="C13796" s="1" t="s">
        <v>870</v>
      </c>
      <c r="D13796" s="1" t="s">
        <v>52</v>
      </c>
      <c r="E13796" s="1" t="s">
        <v>19156</v>
      </c>
      <c r="F13796" s="1" t="s">
        <v>19157</v>
      </c>
      <c r="G13796" s="1" t="s">
        <v>28</v>
      </c>
      <c r="H13796" s="1" t="s">
        <v>29</v>
      </c>
      <c r="I13796" s="1" t="str">
        <f ca="1">IFERROR(__xludf.DUMMYFUNCTION("GOOGLETRANSLATE(F13796, ""auto"", ""en"")
"),"The stove is good, everything works great.... Except for the smallest burner - it lights up only on the lowest gas.... It doesn’t want to go on medium or high)")</f>
        <v>The stove is good, everything works great.... Except for the smallest burner - it lights up only on the lowest gas.... It doesn’t want to go on medium or high)</v>
      </c>
    </row>
    <row r="13797" spans="1:9" x14ac:dyDescent="0.3">
      <c r="A13797" s="1" t="s">
        <v>61</v>
      </c>
      <c r="B13797" s="1" t="s">
        <v>180</v>
      </c>
      <c r="C13797" s="1" t="s">
        <v>57</v>
      </c>
      <c r="D13797" s="1" t="s">
        <v>247</v>
      </c>
      <c r="E13797" s="1" t="s">
        <v>15427</v>
      </c>
      <c r="F13797" s="1" t="s">
        <v>19158</v>
      </c>
      <c r="G13797" s="1" t="s">
        <v>36</v>
      </c>
      <c r="H13797" s="1" t="s">
        <v>29</v>
      </c>
      <c r="I13797" s="1" t="str">
        <f ca="1">IFERROR(__xludf.DUMMYFUNCTION("GOOGLETRANSLATE(F13797, ""auto"", ""en"")
"),"The toaster is great!!! A friend gave it to me for her wedding in 2006!!!! year, and so far there are no complaints. It fries evenly until golden brown. I recommend it to everyone, you won’t regret it.")</f>
        <v>The toaster is great!!! A friend gave it to me for her wedding in 2006!!!! year, and so far there are no complaints. It fries evenly until golden brown. I recommend it to everyone, you won’t regret it.</v>
      </c>
    </row>
    <row r="13798" spans="1:9" x14ac:dyDescent="0.3">
      <c r="A13798" s="1" t="s">
        <v>17</v>
      </c>
      <c r="B13798" s="1" t="s">
        <v>18</v>
      </c>
      <c r="C13798" s="1" t="s">
        <v>885</v>
      </c>
      <c r="D13798" s="1" t="s">
        <v>695</v>
      </c>
      <c r="E13798" s="1" t="s">
        <v>1339</v>
      </c>
      <c r="F13798" s="1" t="s">
        <v>19159</v>
      </c>
      <c r="G13798" s="1" t="s">
        <v>28</v>
      </c>
      <c r="H13798" s="1" t="s">
        <v>29</v>
      </c>
      <c r="I13798" s="1" t="str">
        <f ca="1">IFERROR(__xludf.DUMMYFUNCTION("GOOGLETRANSLATE(F13798, ""auto"", ""en"")
"),"Yesterday I purchased this device on sale.  I liked the location and size of the hatch cover, it is very convenient for loading, the engine is a little noisy and shakes at 1000 rpm, but does not jump.    In general, I’m happy with it so far, we’ll see wha"&amp;"t happens next!")</f>
        <v>Yesterday I purchased this device on sale.  I liked the location and size of the hatch cover, it is very convenient for loading, the engine is a little noisy and shakes at 1000 rpm, but does not jump.    In general, I’m happy with it so far, we’ll see what happens next!</v>
      </c>
    </row>
    <row r="13799" spans="1:9" x14ac:dyDescent="0.3">
      <c r="A13799" s="1" t="s">
        <v>30</v>
      </c>
      <c r="B13799" s="1" t="s">
        <v>50</v>
      </c>
      <c r="C13799" s="1" t="s">
        <v>1003</v>
      </c>
      <c r="D13799" s="1" t="s">
        <v>305</v>
      </c>
      <c r="E13799" s="1" t="s">
        <v>4818</v>
      </c>
      <c r="F13799" s="1" t="s">
        <v>19160</v>
      </c>
      <c r="G13799" s="1" t="s">
        <v>36</v>
      </c>
      <c r="H13799" s="1" t="s">
        <v>29</v>
      </c>
      <c r="I13799" s="1" t="str">
        <f ca="1">IFERROR(__xludf.DUMMYFUNCTION("GOOGLETRANSLATE(F13799, ""auto"", ""en"")
"),"An excellent laptop - fast, convenient, beautiful.  Games run even faster than on a desktop.  I recommend it to everyone.")</f>
        <v>An excellent laptop - fast, convenient, beautiful.  Games run even faster than on a desktop.  I recommend it to everyone.</v>
      </c>
    </row>
    <row r="13800" spans="1:9" x14ac:dyDescent="0.3">
      <c r="A13800" s="1" t="s">
        <v>120</v>
      </c>
      <c r="B13800" s="1" t="s">
        <v>256</v>
      </c>
      <c r="C13800" s="1" t="s">
        <v>151</v>
      </c>
      <c r="D13800" s="1" t="s">
        <v>39</v>
      </c>
      <c r="E13800" s="1" t="s">
        <v>1762</v>
      </c>
      <c r="F13800" s="1" t="s">
        <v>19161</v>
      </c>
      <c r="G13800" s="1" t="s">
        <v>36</v>
      </c>
      <c r="H13800" s="1" t="s">
        <v>29</v>
      </c>
      <c r="I13800" s="1" t="str">
        <f ca="1">IFERROR(__xludf.DUMMYFUNCTION("GOOGLETRANSLATE(F13800, ""auto"", ""en"")
"),"I bought it yesterday, everything is fine. The only thing is that the remote control takes some getting used to and the Russian assembly is confusing.")</f>
        <v>I bought it yesterday, everything is fine. The only thing is that the remote control takes some getting used to and the Russian assembly is confusing.</v>
      </c>
    </row>
    <row r="13801" spans="1:9" x14ac:dyDescent="0.3">
      <c r="A13801" s="1" t="s">
        <v>89</v>
      </c>
      <c r="B13801" s="1" t="s">
        <v>1106</v>
      </c>
      <c r="C13801" s="1" t="s">
        <v>63</v>
      </c>
      <c r="D13801" s="1" t="s">
        <v>280</v>
      </c>
      <c r="E13801" s="1" t="s">
        <v>5137</v>
      </c>
      <c r="F13801" s="1" t="s">
        <v>19162</v>
      </c>
      <c r="G13801" s="1" t="s">
        <v>36</v>
      </c>
      <c r="H13801" s="1" t="s">
        <v>29</v>
      </c>
      <c r="I13801" s="1" t="str">
        <f ca="1">IFERROR(__xludf.DUMMYFUNCTION("GOOGLETRANSLATE(F13801, ""auto"", ""en"")
"),"This is the best coffee maker for the money. Good brand, good price, good quality materials and assembly (not China). If you need to brew coffee every day, this is the only coffee maker.")</f>
        <v>This is the best coffee maker for the money. Good brand, good price, good quality materials and assembly (not China). If you need to brew coffee every day, this is the only coffee maker.</v>
      </c>
    </row>
    <row r="13802" spans="1:9" x14ac:dyDescent="0.3">
      <c r="A13802" s="1" t="s">
        <v>149</v>
      </c>
      <c r="B13802" s="1" t="s">
        <v>155</v>
      </c>
      <c r="C13802" s="1" t="s">
        <v>151</v>
      </c>
      <c r="D13802" s="1" t="s">
        <v>152</v>
      </c>
      <c r="E13802" s="1" t="s">
        <v>312</v>
      </c>
      <c r="F13802" s="1" t="s">
        <v>19163</v>
      </c>
      <c r="G13802" s="1" t="s">
        <v>49</v>
      </c>
      <c r="H13802" s="1" t="s">
        <v>16</v>
      </c>
      <c r="I13802" s="1" t="str">
        <f ca="1">IFERROR(__xludf.DUMMYFUNCTION("GOOGLETRANSLATE(F13802, ""auto"", ""en"")
"),"People, don’t buy this vacuum cleaner, don’t waste your nerves and money. It worked only 20-25 m/h for two years. Before that, it was 7 years old (works in a garage) “LYNX” of domestic production with an LG motor.")</f>
        <v>People, don’t buy this vacuum cleaner, don’t waste your nerves and money. It worked only 20-25 m/h for two years. Before that, it was 7 years old (works in a garage) “LYNX” of domestic production with an LG motor.</v>
      </c>
    </row>
    <row r="13803" spans="1:9" x14ac:dyDescent="0.3">
      <c r="A13803" s="1" t="s">
        <v>61</v>
      </c>
      <c r="B13803" s="1" t="s">
        <v>318</v>
      </c>
      <c r="C13803" s="1" t="s">
        <v>1461</v>
      </c>
      <c r="D13803" s="1" t="s">
        <v>152</v>
      </c>
      <c r="E13803" s="1" t="s">
        <v>998</v>
      </c>
      <c r="F13803" s="1" t="s">
        <v>19164</v>
      </c>
      <c r="G13803" s="1" t="s">
        <v>36</v>
      </c>
      <c r="H13803" s="1" t="s">
        <v>29</v>
      </c>
      <c r="I13803" s="1" t="str">
        <f ca="1">IFERROR(__xludf.DUMMYFUNCTION("GOOGLETRANSLATE(F13803, ""auto"", ""en"")
"),"I purchased this kettle today. I doubted it for a long time reading previous reviews. Intuition still suggested that it was possible to buy. An excellent kettle for the money. There is no aftertaste, the noise is not loud, the lid fits normally, nothing l"&amp;"eaks. In general, everything is fine so far.")</f>
        <v>I purchased this kettle today. I doubted it for a long time reading previous reviews. Intuition still suggested that it was possible to buy. An excellent kettle for the money. There is no aftertaste, the noise is not loud, the lid fits normally, nothing leaks. In general, everything is fine so far.</v>
      </c>
    </row>
    <row r="13804" spans="1:9" x14ac:dyDescent="0.3">
      <c r="A13804" s="1" t="s">
        <v>111</v>
      </c>
      <c r="B13804" s="1" t="s">
        <v>112</v>
      </c>
      <c r="C13804" s="1" t="s">
        <v>1176</v>
      </c>
      <c r="D13804" s="1" t="s">
        <v>7940</v>
      </c>
      <c r="E13804" s="1" t="s">
        <v>8003</v>
      </c>
      <c r="F13804" s="1" t="s">
        <v>19165</v>
      </c>
      <c r="G13804" s="1" t="s">
        <v>36</v>
      </c>
      <c r="H13804" s="1" t="s">
        <v>29</v>
      </c>
      <c r="I13804" s="1" t="str">
        <f ca="1">IFERROR(__xludf.DUMMYFUNCTION("GOOGLETRANSLATE(F13804, ""auto"", ""en"")
"),"Andrey, this is a network filter that protects against surges! and the uninterruptible power supply will not let your equipment turn off. The filter is excellent!!! These are different things.")</f>
        <v>Andrey, this is a network filter that protects against surges! and the uninterruptible power supply will not let your equipment turn off. The filter is excellent!!! These are different things.</v>
      </c>
    </row>
    <row r="13805" spans="1:9" x14ac:dyDescent="0.3">
      <c r="A13805" s="1" t="s">
        <v>61</v>
      </c>
      <c r="B13805" s="1" t="s">
        <v>318</v>
      </c>
      <c r="C13805" s="1" t="s">
        <v>246</v>
      </c>
      <c r="D13805" s="1" t="s">
        <v>12</v>
      </c>
      <c r="E13805" s="1" t="s">
        <v>5346</v>
      </c>
      <c r="F13805" s="1" t="s">
        <v>19166</v>
      </c>
      <c r="G13805" s="1" t="s">
        <v>36</v>
      </c>
      <c r="H13805" s="1" t="s">
        <v>29</v>
      </c>
      <c r="I13805" s="1" t="str">
        <f ca="1">IFERROR(__xludf.DUMMYFUNCTION("GOOGLETRANSLATE(F13805, ""auto"", ""en"")
"),"We bought the kettle more than two years ago. We have never regretted it. We boil it often. Of course it makes noise, but not as loud as described above. Technology loves care. You need to clean it, then there will be no problems.")</f>
        <v>We bought the kettle more than two years ago. We have never regretted it. We boil it often. Of course it makes noise, but not as loud as described above. Technology loves care. You need to clean it, then there will be no problems.</v>
      </c>
    </row>
    <row r="13806" spans="1:9" x14ac:dyDescent="0.3">
      <c r="A13806" s="1" t="s">
        <v>61</v>
      </c>
      <c r="B13806" s="1" t="s">
        <v>318</v>
      </c>
      <c r="C13806" s="1" t="s">
        <v>213</v>
      </c>
      <c r="D13806" s="1" t="s">
        <v>295</v>
      </c>
      <c r="E13806" s="1" t="s">
        <v>1899</v>
      </c>
      <c r="F13806" s="1" t="s">
        <v>19167</v>
      </c>
      <c r="G13806" s="1" t="s">
        <v>36</v>
      </c>
      <c r="H13806" s="1" t="s">
        <v>29</v>
      </c>
      <c r="I13806" s="1" t="str">
        <f ca="1">IFERROR(__xludf.DUMMYFUNCTION("GOOGLETRANSLATE(F13806, ""auto"", ""en"")
"),"I absolutely agree with the people - an immortal teapot! Before this, not a single kettle lived for more than 0.5 years, but this one has been smoking nothing for 5 years and is like new! It doesn’t stink of plastic, it even seems to me that the water tas"&amp;"tes better in it, I re-read the description, and there don’t seem to be any gadgets to improve the taste!")</f>
        <v>I absolutely agree with the people - an immortal teapot! Before this, not a single kettle lived for more than 0.5 years, but this one has been smoking nothing for 5 years and is like new! It doesn’t stink of plastic, it even seems to me that the water tastes better in it, I re-read the description, and there don’t seem to be any gadgets to improve the taste!</v>
      </c>
    </row>
    <row r="13807" spans="1:9" x14ac:dyDescent="0.3">
      <c r="A13807" s="1" t="s">
        <v>55</v>
      </c>
      <c r="B13807" s="1" t="s">
        <v>184</v>
      </c>
      <c r="C13807" s="1" t="s">
        <v>45</v>
      </c>
      <c r="D13807" s="1" t="s">
        <v>742</v>
      </c>
      <c r="E13807" s="1" t="s">
        <v>3972</v>
      </c>
      <c r="F13807" s="1" t="s">
        <v>19168</v>
      </c>
      <c r="G13807" s="1" t="s">
        <v>36</v>
      </c>
      <c r="H13807" s="1" t="s">
        <v>29</v>
      </c>
      <c r="I13807" s="1" t="str">
        <f ca="1">IFERROR(__xludf.DUMMYFUNCTION("GOOGLETRANSLATE(F13807, ""auto"", ""en"")
"),"At first there was an unpleasant smell of plastic, which is not surprising considering the price. It heats well, works quietly, looks decent. A stream of hot air goes to your feet, and this is much better than passive heaters. Power is almost 2 kW, enough"&amp;" for any room.")</f>
        <v>At first there was an unpleasant smell of plastic, which is not surprising considering the price. It heats well, works quietly, looks decent. A stream of hot air goes to your feet, and this is much better than passive heaters. Power is almost 2 kW, enough for any room.</v>
      </c>
    </row>
    <row r="13808" spans="1:9" x14ac:dyDescent="0.3">
      <c r="A13808" s="1" t="s">
        <v>61</v>
      </c>
      <c r="B13808" s="1" t="s">
        <v>224</v>
      </c>
      <c r="C13808" s="1" t="s">
        <v>85</v>
      </c>
      <c r="D13808" s="1" t="s">
        <v>295</v>
      </c>
      <c r="E13808" s="1" t="s">
        <v>3864</v>
      </c>
      <c r="F13808" s="1" t="s">
        <v>19169</v>
      </c>
      <c r="G13808" s="1" t="s">
        <v>36</v>
      </c>
      <c r="H13808" s="1" t="s">
        <v>29</v>
      </c>
      <c r="I13808" s="1" t="str">
        <f ca="1">IFERROR(__xludf.DUMMYFUNCTION("GOOGLETRANSLATE(F13808, ""auto"", ""en"")
"),"I’ve been using the Bork S700 juicer since last year and I’m very pleased. Before it, I had an inexpensive brand and our Soviet one. I would like to give some useful advice to summer residents; it’s a fruitful year. It is advisable to pick apples from the"&amp;" tree with your hands and immediately squeeze them, then you will have a lot of juice and it will be without puree, there is no point in harvesting apple carrion and then sinning with a juicer. And those pieces of products that come across in the pulp are"&amp;" obtained because the pusher does not reach the knives themselves a little, so that its plastic does not wear off. This principle applies to absolutely all juicers and food processors. And for berries, it is better to use auger juicers, where the juice yi"&amp;"eld is high, since they do not rub the product, but crush it. This year I have already used 40 liters of juice. Good luck!")</f>
        <v>I’ve been using the Bork S700 juicer since last year and I’m very pleased. Before it, I had an inexpensive brand and our Soviet one. I would like to give some useful advice to summer residents; it’s a fruitful year. It is advisable to pick apples from the tree with your hands and immediately squeeze them, then you will have a lot of juice and it will be without puree, there is no point in harvesting apple carrion and then sinning with a juicer. And those pieces of products that come across in the pulp are obtained because the pusher does not reach the knives themselves a little, so that its plastic does not wear off. This principle applies to absolutely all juicers and food processors. And for berries, it is better to use auger juicers, where the juice yield is high, since they do not rub the product, but crush it. This year I have already used 40 liters of juice. Good luck!</v>
      </c>
    </row>
    <row r="13809" spans="1:9" x14ac:dyDescent="0.3">
      <c r="A13809" s="1" t="s">
        <v>30</v>
      </c>
      <c r="B13809" s="1" t="s">
        <v>31</v>
      </c>
      <c r="C13809" s="1" t="s">
        <v>32</v>
      </c>
      <c r="D13809" s="1" t="s">
        <v>152</v>
      </c>
      <c r="E13809" s="1" t="s">
        <v>1608</v>
      </c>
      <c r="F13809" s="1" t="s">
        <v>19170</v>
      </c>
      <c r="G13809" s="1" t="s">
        <v>28</v>
      </c>
      <c r="H13809" s="1" t="s">
        <v>29</v>
      </c>
      <c r="I13809" s="1" t="str">
        <f ca="1">IFERROR(__xludf.DUMMYFUNCTION("GOOGLETRANSLATE(F13809, ""auto"", ""en"")
"),"PROS: price, performance, design MINUSES: poor drive quality (including recording quality), lack of drivers for XP or VISTA on the manufacturer’s website, therefore the inability to connect all currently existing external devices, it’s a pity.  p.s. I rea"&amp;"d all the reviews, there are a lot of complaints about the GT220 - my video card is not buggy.")</f>
        <v>PROS: price, performance, design MINUSES: poor drive quality (including recording quality), lack of drivers for XP or VISTA on the manufacturer’s website, therefore the inability to connect all currently existing external devices, it’s a pity.  p.s. I read all the reviews, there are a lot of complaints about the GT220 - my video card is not buggy.</v>
      </c>
    </row>
    <row r="13810" spans="1:9" x14ac:dyDescent="0.3">
      <c r="A13810" s="1" t="s">
        <v>105</v>
      </c>
      <c r="B13810" s="1" t="s">
        <v>106</v>
      </c>
      <c r="C13810" s="1" t="s">
        <v>107</v>
      </c>
      <c r="D13810" s="1" t="s">
        <v>19171</v>
      </c>
      <c r="E13810" s="1" t="s">
        <v>2236</v>
      </c>
      <c r="F13810" s="1" t="s">
        <v>19172</v>
      </c>
      <c r="G13810" s="1" t="s">
        <v>28</v>
      </c>
      <c r="H13810" s="1" t="s">
        <v>29</v>
      </c>
      <c r="I13810" s="1" t="str">
        <f ca="1">IFERROR(__xludf.DUMMYFUNCTION("GOOGLETRANSLATE(F13810, ""auto"", ""en"")
"),"The player was fine for 2 years, but this summer I accidentally left it at the camp. Pros: Cool design, viewing pictures. Cons: original headphones died, began to hiss, does not produce avi movies.  And so, in principle, it’s cool, I used it. I would have"&amp;" used it if it weren’t for the loss")</f>
        <v>The player was fine for 2 years, but this summer I accidentally left it at the camp. Pros: Cool design, viewing pictures. Cons: original headphones died, began to hiss, does not produce avi movies.  And so, in principle, it’s cool, I used it. I would have used it if it weren’t for the loss</v>
      </c>
    </row>
    <row r="13811" spans="1:9" x14ac:dyDescent="0.3">
      <c r="A13811" s="1" t="s">
        <v>369</v>
      </c>
      <c r="B13811" s="1" t="s">
        <v>370</v>
      </c>
      <c r="C13811" s="1" t="s">
        <v>588</v>
      </c>
      <c r="D13811" s="1" t="s">
        <v>592</v>
      </c>
      <c r="E13811" s="1" t="s">
        <v>1891</v>
      </c>
      <c r="F13811" s="1" t="s">
        <v>19173</v>
      </c>
      <c r="G13811" s="1" t="s">
        <v>49</v>
      </c>
      <c r="H13811" s="1" t="s">
        <v>16</v>
      </c>
      <c r="I13811" s="1" t="str">
        <f ca="1">IFERROR(__xludf.DUMMYFUNCTION("GOOGLETRANSLATE(F13811, ""auto"", ""en"")
"),"Shit, not a stove, not even a year has passed since the enamel on the stove began to crack, after using it for more than 2 years, there is no sign of it, the cracks are already on the panel where the flags are, the color of the white enamel is darkening. "&amp;"I don’t know what to do, the warranty is over??? People, don't waste your money on this MIRACLE. It bakes well, the hob is normal, but the appearance is terrible.")</f>
        <v>Shit, not a stove, not even a year has passed since the enamel on the stove began to crack, after using it for more than 2 years, there is no sign of it, the cracks are already on the panel where the flags are, the color of the white enamel is darkening. I don’t know what to do, the warranty is over??? People, don't waste your money on this MIRACLE. It bakes well, the hob is normal, but the appearance is terrible.</v>
      </c>
    </row>
    <row r="13812" spans="1:9" x14ac:dyDescent="0.3">
      <c r="A13812" s="1" t="s">
        <v>89</v>
      </c>
      <c r="B13812" s="1" t="s">
        <v>231</v>
      </c>
      <c r="C13812" s="1" t="s">
        <v>185</v>
      </c>
      <c r="D13812" s="1" t="s">
        <v>3685</v>
      </c>
      <c r="E13812" s="1" t="s">
        <v>7596</v>
      </c>
      <c r="F13812" s="1" t="s">
        <v>19174</v>
      </c>
      <c r="G13812" s="1" t="s">
        <v>36</v>
      </c>
      <c r="H13812" s="1" t="s">
        <v>29</v>
      </c>
      <c r="I13812" s="1" t="str">
        <f ca="1">IFERROR(__xludf.DUMMYFUNCTION("GOOGLETRANSLATE(F13812, ""auto"", ""en"")
"),"I dreamed for a long time and chose a coffee machine. I bought it on occasion and at a good discount. I’ve been using it for a week, we’re getting used to each other. Overall, I’m happy with the purchase. I’m pleased with the aromatic coffee...")</f>
        <v>I dreamed for a long time and chose a coffee machine. I bought it on occasion and at a good discount. I’ve been using it for a week, we’re getting used to each other. Overall, I’m happy with the purchase. I’m pleased with the aromatic coffee...</v>
      </c>
    </row>
    <row r="13813" spans="1:9" x14ac:dyDescent="0.3">
      <c r="A13813" s="1" t="s">
        <v>120</v>
      </c>
      <c r="B13813" s="1" t="s">
        <v>121</v>
      </c>
      <c r="C13813" s="1" t="s">
        <v>97</v>
      </c>
      <c r="D13813" s="1" t="s">
        <v>81</v>
      </c>
      <c r="E13813" s="1" t="s">
        <v>2278</v>
      </c>
      <c r="F13813" s="1" t="s">
        <v>19175</v>
      </c>
      <c r="G13813" s="1" t="s">
        <v>36</v>
      </c>
      <c r="H13813" s="1" t="s">
        <v>29</v>
      </c>
      <c r="I13813" s="1" t="str">
        <f ca="1">IFERROR(__xludf.DUMMYFUNCTION("GOOGLETRANSLATE(F13813, ""auto"", ""en"")
"),"The TV is excellent. I bought it before the new year. Everything suits me. The image is high quality. Assembly Slovakia. This was the main consideration when purchasing. In about three years I will buy a newer model.")</f>
        <v>The TV is excellent. I bought it before the new year. Everything suits me. The image is high quality. Assembly Slovakia. This was the main consideration when purchasing. In about three years I will buy a newer model.</v>
      </c>
    </row>
    <row r="13814" spans="1:9" x14ac:dyDescent="0.3">
      <c r="A13814" s="1" t="s">
        <v>61</v>
      </c>
      <c r="B13814" s="1" t="s">
        <v>180</v>
      </c>
      <c r="C13814" s="1" t="s">
        <v>85</v>
      </c>
      <c r="D13814" s="1" t="s">
        <v>152</v>
      </c>
      <c r="E13814" s="1" t="s">
        <v>7969</v>
      </c>
      <c r="F13814" s="1" t="s">
        <v>19176</v>
      </c>
      <c r="G13814" s="1" t="s">
        <v>36</v>
      </c>
      <c r="H13814" s="1" t="s">
        <v>29</v>
      </c>
      <c r="I13814" s="1" t="str">
        <f ca="1">IFERROR(__xludf.DUMMYFUNCTION("GOOGLETRANSLATE(F13814, ""auto"", ""en"")
"),"The toaster is simply wonderful, I can’t even imagine how I’ll live without it, before that I had a bitter experience with a cheap toaster that didn’t cook evenly and smelled like plastic!  Bork, as always, shows its superiority over everyone! I love my t"&amp;"oaster and recommend it to everyone!")</f>
        <v>The toaster is simply wonderful, I can’t even imagine how I’ll live without it, before that I had a bitter experience with a cheap toaster that didn’t cook evenly and smelled like plastic!  Bork, as always, shows its superiority over everyone! I love my toaster and recommend it to everyone!</v>
      </c>
    </row>
    <row r="13815" spans="1:9" x14ac:dyDescent="0.3">
      <c r="A13815" s="1" t="s">
        <v>624</v>
      </c>
      <c r="B13815" s="1" t="s">
        <v>625</v>
      </c>
      <c r="C13815" s="1" t="s">
        <v>479</v>
      </c>
      <c r="D13815" s="1" t="s">
        <v>280</v>
      </c>
      <c r="E13815" s="1" t="s">
        <v>16881</v>
      </c>
      <c r="F13815" s="1" t="s">
        <v>19177</v>
      </c>
      <c r="G13815" s="1" t="s">
        <v>36</v>
      </c>
      <c r="H13815" s="1" t="s">
        <v>29</v>
      </c>
      <c r="I13815" s="1" t="str">
        <f ca="1">IFERROR(__xludf.DUMMYFUNCTION("GOOGLETRANSLATE(F13815, ""auto"", ""en"")
"),"After an hour of active playing archery and tennis, the next morning your pectoral muscles and arm muscles hurt! This is a completely new approach to computer games. The most fun to play together is when there are 4 moves, especially in gladiatorial comba"&amp;"t and volleyball! In general, my advice to movie owners: buy it urgently!")</f>
        <v>After an hour of active playing archery and tennis, the next morning your pectoral muscles and arm muscles hurt! This is a completely new approach to computer games. The most fun to play together is when there are 4 moves, especially in gladiatorial combat and volleyball! In general, my advice to movie owners: buy it urgently!</v>
      </c>
    </row>
    <row r="13816" spans="1:9" x14ac:dyDescent="0.3">
      <c r="A13816" s="1" t="s">
        <v>43</v>
      </c>
      <c r="B13816" s="1" t="s">
        <v>1382</v>
      </c>
      <c r="C13816" s="1" t="s">
        <v>257</v>
      </c>
      <c r="D13816" s="1" t="s">
        <v>232</v>
      </c>
      <c r="E13816" s="1" t="s">
        <v>1657</v>
      </c>
      <c r="F13816" s="1" t="s">
        <v>19178</v>
      </c>
      <c r="G13816" s="1" t="s">
        <v>36</v>
      </c>
      <c r="H13816" s="1" t="s">
        <v>29</v>
      </c>
      <c r="I13816" s="1" t="str">
        <f ca="1">IFERROR(__xludf.DUMMYFUNCTION("GOOGLETRANSLATE(F13816, ""auto"", ""en"")
"),"I'm happy with the purchase, it works almost silently. Quite powerful, impeccable design, I'm pleased with the presence of a display where you can see the current ambient temperature. In terms of price-quality assessment, I rate it excellent.")</f>
        <v>I'm happy with the purchase, it works almost silently. Quite powerful, impeccable design, I'm pleased with the presence of a display where you can see the current ambient temperature. In terms of price-quality assessment, I rate it excellent.</v>
      </c>
    </row>
    <row r="13817" spans="1:9" x14ac:dyDescent="0.3">
      <c r="A13817" s="1" t="s">
        <v>211</v>
      </c>
      <c r="B13817" s="1" t="s">
        <v>212</v>
      </c>
      <c r="C13817" s="1" t="s">
        <v>745</v>
      </c>
      <c r="D13817" s="1" t="s">
        <v>545</v>
      </c>
      <c r="E13817" s="1" t="s">
        <v>9037</v>
      </c>
      <c r="F13817" s="1" t="s">
        <v>19179</v>
      </c>
      <c r="G13817" s="1" t="s">
        <v>36</v>
      </c>
      <c r="H13817" s="1" t="s">
        <v>29</v>
      </c>
      <c r="I13817" s="1" t="str">
        <f ca="1">IFERROR(__xludf.DUMMYFUNCTION("GOOGLETRANSLATE(F13817, ""auto"", ""en"")
"),"I purchased the Polaris PHS 0746 Lilac/Metal Silver hair dryer last month. This brush is a very convenient thing, with the help of which you can style your head much better than in a salon and still save a lot of money. I like that it doesn’t dry out my h"&amp;"air and is quite comfortable to hold in my hands. The hair dryer brush is quite compact and can easily be taken with you on the road.")</f>
        <v>I purchased the Polaris PHS 0746 Lilac/Metal Silver hair dryer last month. This brush is a very convenient thing, with the help of which you can style your head much better than in a salon and still save a lot of money. I like that it doesn’t dry out my hair and is quite comfortable to hold in my hands. The hair dryer brush is quite compact and can easily be taken with you on the road.</v>
      </c>
    </row>
    <row r="13818" spans="1:9" x14ac:dyDescent="0.3">
      <c r="A13818" s="1" t="s">
        <v>369</v>
      </c>
      <c r="B13818" s="1" t="s">
        <v>587</v>
      </c>
      <c r="C13818" s="1" t="s">
        <v>138</v>
      </c>
      <c r="D13818" s="1" t="s">
        <v>114</v>
      </c>
      <c r="E13818" s="1" t="s">
        <v>1871</v>
      </c>
      <c r="F13818" s="1" t="s">
        <v>19180</v>
      </c>
      <c r="G13818" s="1" t="s">
        <v>36</v>
      </c>
      <c r="H13818" s="1" t="s">
        <v>29</v>
      </c>
      <c r="I13818" s="1" t="str">
        <f ca="1">IFERROR(__xludf.DUMMYFUNCTION("GOOGLETRANSLATE(F13818, ""auto"", ""en"")
"),"The warranty workshop never repaired my stove (the bellows timer did not work, see review earlier). They said that this part is not supplied by the factory. They issued me a certificate. I went to the store with this act out of curiosity to see what they "&amp;"would offer in the end. But I was pleasantly surprised when the store employees said that there would be no problems with completely replacing the gas stove.  As a result: the next day, employees of the M-video delivery service arrived, took my used stove"&amp;", told me to drive up to the store and write a statement. I arrived, wrote a statement, and the very next day they brought me exactly the same stove, only a new one. At the same time, I did not pay a penny for this entire procedure. Didn't expect such ser"&amp;"vice. Thank you.")</f>
        <v>The warranty workshop never repaired my stove (the bellows timer did not work, see review earlier). They said that this part is not supplied by the factory. They issued me a certificate. I went to the store with this act out of curiosity to see what they would offer in the end. But I was pleasantly surprised when the store employees said that there would be no problems with completely replacing the gas stove.  As a result: the next day, employees of the M-video delivery service arrived, took my used stove, told me to drive up to the store and write a statement. I arrived, wrote a statement, and the very next day they brought me exactly the same stove, only a new one. At the same time, I did not pay a penny for this entire procedure. Didn't expect such service. Thank you.</v>
      </c>
    </row>
    <row r="13819" spans="1:9" x14ac:dyDescent="0.3">
      <c r="A13819" s="1" t="s">
        <v>1174</v>
      </c>
      <c r="B13819" s="1" t="s">
        <v>1175</v>
      </c>
      <c r="C13819" s="1" t="s">
        <v>1176</v>
      </c>
      <c r="D13819" s="1" t="s">
        <v>19181</v>
      </c>
      <c r="E13819" s="1" t="s">
        <v>2057</v>
      </c>
      <c r="F13819" s="1" t="s">
        <v>19182</v>
      </c>
      <c r="G13819" s="1" t="s">
        <v>36</v>
      </c>
      <c r="H13819" s="1" t="s">
        <v>29</v>
      </c>
      <c r="I13819" s="1" t="str">
        <f ca="1">IFERROR(__xludf.DUMMYFUNCTION("GOOGLETRANSLATE(F13819, ""auto"", ""en"")
"),"It fits perfectly, it’s not even noticeable, about the fragility, maybe you need to be more careful when stuffing it into the case, but then it fits perfectly")</f>
        <v>It fits perfectly, it’s not even noticeable, about the fragility, maybe you need to be more careful when stuffing it into the case, but then it fits perfectly</v>
      </c>
    </row>
    <row r="13820" spans="1:9" x14ac:dyDescent="0.3">
      <c r="A13820" s="1" t="s">
        <v>37</v>
      </c>
      <c r="B13820" s="1" t="s">
        <v>38</v>
      </c>
      <c r="C13820" s="1" t="s">
        <v>151</v>
      </c>
      <c r="D13820" s="1" t="s">
        <v>295</v>
      </c>
      <c r="E13820" s="1" t="s">
        <v>3999</v>
      </c>
      <c r="F13820" s="1" t="s">
        <v>19183</v>
      </c>
      <c r="G13820" s="1" t="s">
        <v>36</v>
      </c>
      <c r="H13820" s="1" t="s">
        <v>29</v>
      </c>
      <c r="I13820" s="1" t="str">
        <f ca="1">IFERROR(__xludf.DUMMYFUNCTION("GOOGLETRANSLATE(F13820, ""auto"", ""en"")
"),"Delighted with the phone! Beautiful, light, loud clear sound, the price pleased me for the versatility IT IS pleasant! The radio works without headphones, and there is also the opportunity to record your favorite melody into your phone! The camera is only"&amp;" a decoration on the back panel, so I don’t recommend it to photographers! A memory card for 2GB can be read well! Headphones with decent sound! MP3 player in the background with good sound! Bright display, a melody for each subscriber is set/add fields/i"&amp;"f the contact is in the phone’s memory! False call, SMS SOS PLEASURE OF AVAILABILITY!")</f>
        <v>Delighted with the phone! Beautiful, light, loud clear sound, the price pleased me for the versatility IT IS pleasant! The radio works without headphones, and there is also the opportunity to record your favorite melody into your phone! The camera is only a decoration on the back panel, so I don’t recommend it to photographers! A memory card for 2GB can be read well! Headphones with decent sound! MP3 player in the background with good sound! Bright display, a melody for each subscriber is set/add fields/if the contact is in the phone’s memory! False call, SMS SOS PLEASURE OF AVAILABILITY!</v>
      </c>
    </row>
    <row r="13821" spans="1:9" x14ac:dyDescent="0.3">
      <c r="A13821" s="1" t="s">
        <v>149</v>
      </c>
      <c r="B13821" s="1" t="s">
        <v>423</v>
      </c>
      <c r="C13821" s="1" t="s">
        <v>80</v>
      </c>
      <c r="D13821" s="1" t="s">
        <v>4222</v>
      </c>
      <c r="E13821" s="1" t="s">
        <v>460</v>
      </c>
      <c r="F13821" s="1" t="s">
        <v>19184</v>
      </c>
      <c r="G13821" s="1" t="s">
        <v>36</v>
      </c>
      <c r="H13821" s="1" t="s">
        <v>29</v>
      </c>
      <c r="I13821" s="1" t="str">
        <f ca="1">IFERROR(__xludf.DUMMYFUNCTION("GOOGLETRANSLATE(F13821, ""auto"", ""en"")
"),"The vacuum cleaner is super, I really like it, I’ve been using it for 2 years now")</f>
        <v>The vacuum cleaner is super, I really like it, I’ve been using it for 2 years now</v>
      </c>
    </row>
    <row r="13822" spans="1:9" x14ac:dyDescent="0.3">
      <c r="A13822" s="1" t="s">
        <v>361</v>
      </c>
      <c r="B13822" s="1" t="s">
        <v>2555</v>
      </c>
      <c r="C13822" s="1" t="s">
        <v>4871</v>
      </c>
      <c r="D13822" s="1" t="s">
        <v>411</v>
      </c>
      <c r="E13822" s="1" t="s">
        <v>932</v>
      </c>
      <c r="F13822" s="1" t="s">
        <v>19185</v>
      </c>
      <c r="G13822" s="1" t="s">
        <v>36</v>
      </c>
      <c r="H13822" s="1" t="s">
        <v>29</v>
      </c>
      <c r="I13822" s="1" t="str">
        <f ca="1">IFERROR(__xludf.DUMMYFUNCTION("GOOGLETRANSLATE(F13822, ""auto"", ""en"")
"),"Three years of active fishing, both winter and summer. Holds the temperature perfectly throughout the day.&amp;nbsp;")</f>
        <v>Three years of active fishing, both winter and summer. Holds the temperature perfectly throughout the day.&amp;nbsp;</v>
      </c>
    </row>
    <row r="13823" spans="1:9" x14ac:dyDescent="0.3">
      <c r="A13823" s="1" t="s">
        <v>211</v>
      </c>
      <c r="B13823" s="1" t="s">
        <v>265</v>
      </c>
      <c r="C13823" s="1" t="s">
        <v>122</v>
      </c>
      <c r="D13823" s="1" t="s">
        <v>545</v>
      </c>
      <c r="E13823" s="1" t="s">
        <v>1410</v>
      </c>
      <c r="F13823" s="1" t="s">
        <v>19186</v>
      </c>
      <c r="G13823" s="1" t="s">
        <v>36</v>
      </c>
      <c r="H13823" s="1" t="s">
        <v>29</v>
      </c>
      <c r="I13823" s="1" t="str">
        <f ca="1">IFERROR(__xludf.DUMMYFUNCTION("GOOGLETRANSLATE(F13823, ""auto"", ""en"")
"),"Can be washed under water!")</f>
        <v>Can be washed under water!</v>
      </c>
    </row>
    <row r="13824" spans="1:9" x14ac:dyDescent="0.3">
      <c r="A13824" s="1" t="s">
        <v>169</v>
      </c>
      <c r="B13824" s="1" t="s">
        <v>170</v>
      </c>
      <c r="C13824" s="1" t="s">
        <v>171</v>
      </c>
      <c r="D13824" s="1" t="s">
        <v>152</v>
      </c>
      <c r="E13824" s="1" t="s">
        <v>794</v>
      </c>
      <c r="F13824" s="1" t="s">
        <v>19187</v>
      </c>
      <c r="G13824" s="1" t="s">
        <v>28</v>
      </c>
      <c r="H13824" s="1" t="s">
        <v>29</v>
      </c>
      <c r="I13824" s="1" t="str">
        <f ca="1">IFERROR(__xludf.DUMMYFUNCTION("GOOGLETRANSLATE(F13824, ""auto"", ""en"")
"),"Very good headphones for their price. Sound great. Deep bass. Mine broke after 10 months. The plug design is not very reliable.")</f>
        <v>Very good headphones for their price. Sound great. Deep bass. Mine broke after 10 months. The plug design is not very reliable.</v>
      </c>
    </row>
    <row r="13825" spans="1:9" x14ac:dyDescent="0.3">
      <c r="A13825" s="1" t="s">
        <v>105</v>
      </c>
      <c r="B13825" s="1" t="s">
        <v>106</v>
      </c>
      <c r="C13825" s="1" t="s">
        <v>1921</v>
      </c>
      <c r="D13825" s="1" t="s">
        <v>1188</v>
      </c>
      <c r="E13825" s="1" t="s">
        <v>1228</v>
      </c>
      <c r="F13825" s="1" t="s">
        <v>19188</v>
      </c>
      <c r="G13825" s="1" t="s">
        <v>28</v>
      </c>
      <c r="H13825" s="1" t="s">
        <v>29</v>
      </c>
      <c r="I13825" s="1" t="str">
        <f ca="1">IFERROR(__xludf.DUMMYFUNCTION("GOOGLETRANSLATE(F13825, ""auto"", ""en"")
"),"I haven't been using it for long, about a week.      I chose from Xplay and Samsung, but I was told that they most often end up being repaired. My mother already wears a player from this company, and she is absolutely satisfied with it.     In principle, "&amp;"it suits me, it’s a pity that it can only be recharged from the computer. Advantages: watch movies, and the program compresses them significantly, easy to use, read books. It’s a pity that you can’t play, or read, and listen to music at the same time.    "&amp;"Nice, small, excellent price. I would recommend it to those who like small, neat players.")</f>
        <v>I haven't been using it for long, about a week.      I chose from Xplay and Samsung, but I was told that they most often end up being repaired. My mother already wears a player from this company, and she is absolutely satisfied with it.     In principle, it suits me, it’s a pity that it can only be recharged from the computer. Advantages: watch movies, and the program compresses them significantly, easy to use, read books. It’s a pity that you can’t play, or read, and listen to music at the same time.    Nice, small, excellent price. I would recommend it to those who like small, neat players.</v>
      </c>
    </row>
    <row r="13826" spans="1:9" x14ac:dyDescent="0.3">
      <c r="A13826" s="1" t="s">
        <v>67</v>
      </c>
      <c r="B13826" s="1" t="s">
        <v>68</v>
      </c>
      <c r="C13826" s="1" t="s">
        <v>381</v>
      </c>
      <c r="D13826" s="1" t="s">
        <v>565</v>
      </c>
      <c r="E13826" s="1" t="s">
        <v>4187</v>
      </c>
      <c r="F13826" s="1" t="s">
        <v>19189</v>
      </c>
      <c r="G13826" s="1" t="s">
        <v>36</v>
      </c>
      <c r="H13826" s="1" t="s">
        <v>29</v>
      </c>
      <c r="I13826" s="1" t="str">
        <f ca="1">IFERROR(__xludf.DUMMYFUNCTION("GOOGLETRANSLATE(F13826, ""auto"", ""en"")
"),"Great iron. Nothing extra, ironing is a pleasure")</f>
        <v>Great iron. Nothing extra, ironing is a pleasure</v>
      </c>
    </row>
    <row r="13827" spans="1:9" x14ac:dyDescent="0.3">
      <c r="A13827" s="1" t="s">
        <v>169</v>
      </c>
      <c r="B13827" s="1" t="s">
        <v>170</v>
      </c>
      <c r="C13827" s="1" t="s">
        <v>193</v>
      </c>
      <c r="D13827" s="1" t="s">
        <v>7893</v>
      </c>
      <c r="E13827" s="1" t="s">
        <v>594</v>
      </c>
      <c r="F13827" s="1" t="s">
        <v>19190</v>
      </c>
      <c r="G13827" s="1" t="s">
        <v>28</v>
      </c>
      <c r="H13827" s="1" t="s">
        <v>29</v>
      </c>
      <c r="I13827" s="1" t="str">
        <f ca="1">IFERROR(__xludf.DUMMYFUNCTION("GOOGLETRANSLATE(F13827, ""auto"", ""en"")
"),"The bass is rich and the highs are amazing. The middle is blurry. They will go with a bang for pop and electronics, for rock, jazz - not quite what is needed. The sound insulation is amazing, dressed - and silence. A huge plus of these ears is their almos"&amp;"t complete indestructibility. I wore them on the street for 1.5 years, dropped them - not even a scratch. It’s true that the wire gets dull in the cold.")</f>
        <v>The bass is rich and the highs are amazing. The middle is blurry. They will go with a bang for pop and electronics, for rock, jazz - not quite what is needed. The sound insulation is amazing, dressed - and silence. A huge plus of these ears is their almost complete indestructibility. I wore them on the street for 1.5 years, dropped them - not even a scratch. It’s true that the wire gets dull in the cold.</v>
      </c>
    </row>
    <row r="13828" spans="1:9" x14ac:dyDescent="0.3">
      <c r="A13828" s="1" t="s">
        <v>9</v>
      </c>
      <c r="B13828" s="1" t="s">
        <v>10</v>
      </c>
      <c r="C13828" s="1" t="s">
        <v>407</v>
      </c>
      <c r="D13828" s="1" t="s">
        <v>52</v>
      </c>
      <c r="E13828" s="1" t="s">
        <v>1490</v>
      </c>
      <c r="F13828" s="1" t="s">
        <v>19191</v>
      </c>
      <c r="G13828" s="1" t="s">
        <v>15</v>
      </c>
      <c r="H13828" s="1" t="s">
        <v>16</v>
      </c>
      <c r="I13828" s="1" t="str">
        <f ca="1">IFERROR(__xludf.DUMMYFUNCTION("GOOGLETRANSLATE(F13828, ""auto"", ""en"")
"),"Power, design ")</f>
        <v xml:space="preserve">Power, design </v>
      </c>
    </row>
    <row r="13829" spans="1:9" x14ac:dyDescent="0.3">
      <c r="A13829" s="1" t="s">
        <v>55</v>
      </c>
      <c r="B13829" s="1" t="s">
        <v>752</v>
      </c>
      <c r="C13829" s="1" t="s">
        <v>257</v>
      </c>
      <c r="D13829" s="1" t="s">
        <v>208</v>
      </c>
      <c r="E13829" s="1" t="s">
        <v>5800</v>
      </c>
      <c r="F13829" s="1" t="s">
        <v>19192</v>
      </c>
      <c r="G13829" s="1" t="s">
        <v>49</v>
      </c>
      <c r="H13829" s="1" t="s">
        <v>16</v>
      </c>
      <c r="I13829" s="1" t="str">
        <f ca="1">IFERROR(__xludf.DUMMYFUNCTION("GOOGLETRANSLATE(F13829, ""auto"", ""en"")
"),"The radiator was chosen based on the power and the number of sections, and the price was not the least important. The design was not the least important thing, the main thing was to keep it warm, the wheels were completely crap, they were attached to the "&amp;"last section of the radiator on a tie rod, and if you overtightened the metal wings, you could damage the radiator itself, i.e., oil would leak out. You can immediately forget about the declared power, the room of 12 sq.m. barely heats, maybe it’s the the"&amp;"rmostat, now it’s not particularly cold, it’s a different matter in winter. Next weekend I’ll take it to the dacha and do a test drive, they promised frosts there, if it doesn’t heat better, I’ll return it. Within 14 days the product is accepted without q"&amp;"uestions, you can take it if you are not satisfied, you can always return it, try it cheaper, you still won’t find it, but maybe you will like it.")</f>
        <v>The radiator was chosen based on the power and the number of sections, and the price was not the least important. The design was not the least important thing, the main thing was to keep it warm, the wheels were completely crap, they were attached to the last section of the radiator on a tie rod, and if you overtightened the metal wings, you could damage the radiator itself, i.e., oil would leak out. You can immediately forget about the declared power, the room of 12 sq.m. barely heats, maybe it’s the thermostat, now it’s not particularly cold, it’s a different matter in winter. Next weekend I’ll take it to the dacha and do a test drive, they promised frosts there, if it doesn’t heat better, I’ll return it. Within 14 days the product is accepted without questions, you can take it if you are not satisfied, you can always return it, try it cheaper, you still won’t find it, but maybe you will like it.</v>
      </c>
    </row>
    <row r="13830" spans="1:9" x14ac:dyDescent="0.3">
      <c r="A13830" s="1" t="s">
        <v>477</v>
      </c>
      <c r="B13830" s="1" t="s">
        <v>478</v>
      </c>
      <c r="C13830" s="1" t="s">
        <v>479</v>
      </c>
      <c r="D13830" s="1" t="s">
        <v>861</v>
      </c>
      <c r="E13830" s="1" t="s">
        <v>1432</v>
      </c>
      <c r="F13830" s="1" t="s">
        <v>19193</v>
      </c>
      <c r="G13830" s="1" t="s">
        <v>28</v>
      </c>
      <c r="H13830" s="1" t="s">
        <v>29</v>
      </c>
      <c r="I13830" s="1" t="str">
        <f ca="1">IFERROR(__xludf.DUMMYFUNCTION("GOOGLETRANSLATE(F13830, ""auto"", ""en"")
"),"the game is good, but a bit damp! There are a lot of glitches in multiplayer. For example, even a machine gun can’t penetrate a wooden box! They say a patch will be released soon at 1.5gb, I hope it will fix all the bugs! Most servers lag, especially in t"&amp;"he evening. It’s actually a problem to log into Russian servers.  The campaign is super! The graphics are rather weak for modern games!  We are waiting for CRYSIS2!")</f>
        <v>the game is good, but a bit damp! There are a lot of glitches in multiplayer. For example, even a machine gun can’t penetrate a wooden box! They say a patch will be released soon at 1.5gb, I hope it will fix all the bugs! Most servers lag, especially in the evening. It’s actually a problem to log into Russian servers.  The campaign is super! The graphics are rather weak for modern games!  We are waiting for CRYSIS2!</v>
      </c>
    </row>
    <row r="13831" spans="1:9" x14ac:dyDescent="0.3">
      <c r="A13831" s="1" t="s">
        <v>30</v>
      </c>
      <c r="B13831" s="1" t="s">
        <v>50</v>
      </c>
      <c r="C13831" s="1" t="s">
        <v>51</v>
      </c>
      <c r="D13831" s="1" t="s">
        <v>19194</v>
      </c>
      <c r="E13831" s="1" t="s">
        <v>1310</v>
      </c>
      <c r="F13831" s="1" t="s">
        <v>19195</v>
      </c>
      <c r="G13831" s="1" t="s">
        <v>36</v>
      </c>
      <c r="H13831" s="1" t="s">
        <v>29</v>
      </c>
      <c r="I13831" s="1" t="str">
        <f ca="1">IFERROR(__xludf.DUMMYFUNCTION("GOOGLETRANSLATE(F13831, ""auto"", ""en"")
"),"I bought this laptop yesterday for 28,000 rubles.   What I liked: the screen, the large bright display... but the viewing angles are a little let down... you won’t be able to watch in a large group, but it’s very good alone... the sound, of course, can’t "&amp;"be compared with external speakers, but it’s suitable as a mobile option, only it plays very quietly (advice buy external speakers or headphones) performance: the weakest point of the laptop is the processor... everything else is on par, but copes with ev"&amp;"eryday tasks... I only ran one game on the laptop, Titan Quest at maximum settings, everything flies, thanks to the GF240M mobile video card, which copes well with both games and HD movies... CONCLUSION: I am 100% satisfied with the purchase, it is worth "&amp;"the money and pays for every invested ruble... Only Win7HE must be changed to the Ultimate version...")</f>
        <v>I bought this laptop yesterday for 28,000 rubles.   What I liked: the screen, the large bright display... but the viewing angles are a little let down... you won’t be able to watch in a large group, but it’s very good alone... the sound, of course, can’t be compared with external speakers, but it’s suitable as a mobile option, only it plays very quietly (advice buy external speakers or headphones) performance: the weakest point of the laptop is the processor... everything else is on par, but copes with everyday tasks... I only ran one game on the laptop, Titan Quest at maximum settings, everything flies, thanks to the GF240M mobile video card, which copes well with both games and HD movies... CONCLUSION: I am 100% satisfied with the purchase, it is worth the money and pays for every invested ruble... Only Win7HE must be changed to the Ultimate version...</v>
      </c>
    </row>
    <row r="13832" spans="1:9" x14ac:dyDescent="0.3">
      <c r="A13832" s="1" t="s">
        <v>30</v>
      </c>
      <c r="B13832" s="1" t="s">
        <v>50</v>
      </c>
      <c r="C13832" s="1" t="s">
        <v>51</v>
      </c>
      <c r="D13832" s="1" t="s">
        <v>19196</v>
      </c>
      <c r="E13832" s="1" t="s">
        <v>784</v>
      </c>
      <c r="F13832" s="1" t="s">
        <v>19197</v>
      </c>
      <c r="G13832" s="1" t="s">
        <v>36</v>
      </c>
      <c r="H13832" s="1" t="s">
        <v>29</v>
      </c>
      <c r="I13832" s="1" t="str">
        <f ca="1">IFERROR(__xludf.DUMMYFUNCTION("GOOGLETRANSLATE(F13832, ""auto"", ""en"")
"),"great laptop, why are you soaring, everything is going like clockwork, I have no problems with the laptop)")</f>
        <v>great laptop, why are you soaring, everything is going like clockwork, I have no problems with the laptop)</v>
      </c>
    </row>
    <row r="13833" spans="1:9" x14ac:dyDescent="0.3">
      <c r="A13833" s="1" t="s">
        <v>89</v>
      </c>
      <c r="B13833" s="1" t="s">
        <v>90</v>
      </c>
      <c r="C13833" s="1" t="s">
        <v>101</v>
      </c>
      <c r="D13833" s="1" t="s">
        <v>1681</v>
      </c>
      <c r="E13833" s="1" t="s">
        <v>3004</v>
      </c>
      <c r="F13833" s="1" t="s">
        <v>19198</v>
      </c>
      <c r="G13833" s="1" t="s">
        <v>28</v>
      </c>
      <c r="H13833" s="1" t="s">
        <v>29</v>
      </c>
      <c r="I13833" s="1" t="str">
        <f ca="1">IFERROR(__xludf.DUMMYFUNCTION("GOOGLETRANSLATE(F13833, ""auto"", ""en"")
"),"Nothing extra. The coffee beans are ground into fine crumbs, there is no noise or foreign odors. The shape of the lid is not very convenient, it is round - it is difficult to pick it up, especially with wet hands.")</f>
        <v>Nothing extra. The coffee beans are ground into fine crumbs, there is no noise or foreign odors. The shape of the lid is not very convenient, it is round - it is difficult to pick it up, especially with wet hands.</v>
      </c>
    </row>
    <row r="13834" spans="1:9" x14ac:dyDescent="0.3">
      <c r="A13834" s="1" t="s">
        <v>61</v>
      </c>
      <c r="B13834" s="1" t="s">
        <v>62</v>
      </c>
      <c r="C13834" s="1" t="s">
        <v>63</v>
      </c>
      <c r="D13834" s="1" t="s">
        <v>12</v>
      </c>
      <c r="E13834" s="1" t="s">
        <v>5867</v>
      </c>
      <c r="F13834" s="1" t="s">
        <v>19199</v>
      </c>
      <c r="G13834" s="1" t="s">
        <v>36</v>
      </c>
      <c r="H13834" s="1" t="s">
        <v>29</v>
      </c>
      <c r="I13834" s="1" t="str">
        <f ca="1">IFERROR(__xludf.DUMMYFUNCTION("GOOGLETRANSLATE(F13834, ""auto"", ""en"")
"),"Just a great thing! I’ve been using it for 2 years, I can’t imagine how I managed without it before.")</f>
        <v>Just a great thing! I’ve been using it for 2 years, I can’t imagine how I managed without it before.</v>
      </c>
    </row>
    <row r="13835" spans="1:9" x14ac:dyDescent="0.3">
      <c r="A13835" s="1" t="s">
        <v>61</v>
      </c>
      <c r="B13835" s="1" t="s">
        <v>434</v>
      </c>
      <c r="C13835" s="1" t="s">
        <v>101</v>
      </c>
      <c r="D13835" s="1" t="s">
        <v>438</v>
      </c>
      <c r="E13835" s="1" t="s">
        <v>4750</v>
      </c>
      <c r="F13835" s="1" t="s">
        <v>19200</v>
      </c>
      <c r="G13835" s="1" t="s">
        <v>49</v>
      </c>
      <c r="H13835" s="1" t="s">
        <v>16</v>
      </c>
      <c r="I13835" s="1" t="str">
        <f ca="1">IFERROR(__xludf.DUMMYFUNCTION("GOOGLETRANSLATE(F13835, ""auto"", ""en"")
"),"Terrible oven! I didn’t try to bake anything in it because when I turned it on, it gave off a pungent chemical smell! This is not smoke, but some kind of Chinese material is burning. I won't risk cooking food in it. I decided to buy Scarlett only because "&amp;"the stove seemed to be made of metal, I hoped that there would be no such moments.  In general, I don’t recommend it to anyone. Thanks M-video, we took the stove back")</f>
        <v>Terrible oven! I didn’t try to bake anything in it because when I turned it on, it gave off a pungent chemical smell! This is not smoke, but some kind of Chinese material is burning. I won't risk cooking food in it. I decided to buy Scarlett only because the stove seemed to be made of metal, I hoped that there would be no such moments.  In general, I don’t recommend it to anyone. Thanks M-video, we took the stove back</v>
      </c>
    </row>
    <row r="13836" spans="1:9" x14ac:dyDescent="0.3">
      <c r="A13836" s="1" t="s">
        <v>105</v>
      </c>
      <c r="B13836" s="1" t="s">
        <v>106</v>
      </c>
      <c r="C13836" s="1" t="s">
        <v>151</v>
      </c>
      <c r="D13836" s="1" t="s">
        <v>166</v>
      </c>
      <c r="E13836" s="1" t="s">
        <v>2006</v>
      </c>
      <c r="F13836" s="1" t="s">
        <v>19201</v>
      </c>
      <c r="G13836" s="1" t="s">
        <v>15</v>
      </c>
      <c r="H13836" s="1" t="s">
        <v>16</v>
      </c>
      <c r="I13836" s="1" t="str">
        <f ca="1">IFERROR(__xludf.DUMMYFUNCTION("GOOGLETRANSLATE(F13836, ""auto"", ""en"")
"),"When I purchased this product I was happy, but after a week it began to become willful. At first it turned off and froze, after which it did not turn on for several days. When connected to a PC, it got hot like a frying pan. There is also a minus in playi"&amp;"ng the video, or rather in not playing it. No matter how much I converted the video in various programs, no matter how much I reduced it, the player did not play. The statement - “50 hours of work” - in general, it works for about 6 hours without charging"&amp;" with the screen turned off. After a month I couldn’t stand it and tomorrow I’m going to get a new one.  Maybe it's just my bad luck.")</f>
        <v>When I purchased this product I was happy, but after a week it began to become willful. At first it turned off and froze, after which it did not turn on for several days. When connected to a PC, it got hot like a frying pan. There is also a minus in playing the video, or rather in not playing it. No matter how much I converted the video in various programs, no matter how much I reduced it, the player did not play. The statement - “50 hours of work” - in general, it works for about 6 hours without charging with the screen turned off. After a month I couldn’t stand it and tomorrow I’m going to get a new one.  Maybe it's just my bad luck.</v>
      </c>
    </row>
    <row r="13837" spans="1:9" x14ac:dyDescent="0.3">
      <c r="A13837" s="1" t="s">
        <v>61</v>
      </c>
      <c r="B13837" s="1" t="s">
        <v>318</v>
      </c>
      <c r="C13837" s="1" t="s">
        <v>2840</v>
      </c>
      <c r="D13837" s="1" t="s">
        <v>9260</v>
      </c>
      <c r="E13837" s="1" t="s">
        <v>1277</v>
      </c>
      <c r="F13837" s="1" t="s">
        <v>19202</v>
      </c>
      <c r="G13837" s="1" t="s">
        <v>36</v>
      </c>
      <c r="H13837" s="1" t="s">
        <v>29</v>
      </c>
      <c r="I13837" s="1" t="str">
        <f ca="1">IFERROR(__xludf.DUMMYFUNCTION("GOOGLETRANSLATE(F13837, ""auto"", ""en"")
"),"It's time to buy a new kettle. We wanted a metal one, but we saw this one in the store. I really liked it, beautiful, neat, pleasant to pick up. It works silently and looks cozy on the table :) Very pleased.")</f>
        <v>It's time to buy a new kettle. We wanted a metal one, but we saw this one in the store. I really liked it, beautiful, neat, pleasant to pick up. It works silently and looks cozy on the table :) Very pleased.</v>
      </c>
    </row>
    <row r="13838" spans="1:9" x14ac:dyDescent="0.3">
      <c r="A13838" s="1" t="s">
        <v>519</v>
      </c>
      <c r="B13838" s="1" t="s">
        <v>520</v>
      </c>
      <c r="C13838" s="1" t="s">
        <v>3571</v>
      </c>
      <c r="D13838" s="1" t="s">
        <v>5031</v>
      </c>
      <c r="E13838" s="1" t="s">
        <v>3630</v>
      </c>
      <c r="F13838" s="1" t="s">
        <v>19203</v>
      </c>
      <c r="G13838" s="1" t="s">
        <v>49</v>
      </c>
      <c r="H13838" s="1" t="s">
        <v>16</v>
      </c>
      <c r="I13838" s="1" t="str">
        <f ca="1">IFERROR(__xludf.DUMMYFUNCTION("GOOGLETRANSLATE(F13838, ""auto"", ""en"")
"),"I had this pan for several years and bought it from the official rondell. Sharp edge! I cut my finger for the first time and badly while washing it! This is NOT normal! Then I washed it and didn’t touch the edge with my hands. Very thin metal, poor qualit"&amp;"y, I do not advise ANYONE to buy such a set! It is not convenient to store, the lid cannot be stacked on top of each other, the lid has a high edge. Plus only spouts for draining and nothing more!")</f>
        <v>I had this pan for several years and bought it from the official rondell. Sharp edge! I cut my finger for the first time and badly while washing it! This is NOT normal! Then I washed it and didn’t touch the edge with my hands. Very thin metal, poor quality, I do not advise ANYONE to buy such a set! It is not convenient to store, the lid cannot be stacked on top of each other, the lid has a high edge. Plus only spouts for draining and nothing more!</v>
      </c>
    </row>
    <row r="13839" spans="1:9" x14ac:dyDescent="0.3">
      <c r="A13839" s="1" t="s">
        <v>965</v>
      </c>
      <c r="B13839" s="1" t="s">
        <v>966</v>
      </c>
      <c r="C13839" s="1" t="s">
        <v>967</v>
      </c>
      <c r="D13839" s="1" t="s">
        <v>33</v>
      </c>
      <c r="E13839" s="1" t="s">
        <v>1136</v>
      </c>
      <c r="F13839" s="1" t="s">
        <v>19204</v>
      </c>
      <c r="G13839" s="1" t="s">
        <v>94</v>
      </c>
      <c r="H13839" s="1" t="s">
        <v>29</v>
      </c>
      <c r="I13839" s="1" t="str">
        <f ca="1">IFERROR(__xludf.DUMMYFUNCTION("GOOGLETRANSLATE(F13839, ""auto"", ""en"")
"),"Good sound, clear bass")</f>
        <v>Good sound, clear bass</v>
      </c>
    </row>
    <row r="13840" spans="1:9" x14ac:dyDescent="0.3">
      <c r="A13840" s="1" t="s">
        <v>89</v>
      </c>
      <c r="B13840" s="1" t="s">
        <v>231</v>
      </c>
      <c r="C13840" s="1" t="s">
        <v>1072</v>
      </c>
      <c r="D13840" s="1" t="s">
        <v>52</v>
      </c>
      <c r="E13840" s="1" t="s">
        <v>5855</v>
      </c>
      <c r="F13840" s="1" t="s">
        <v>19205</v>
      </c>
      <c r="G13840" s="1" t="s">
        <v>28</v>
      </c>
      <c r="H13840" s="1" t="s">
        <v>29</v>
      </c>
      <c r="I13840" s="1" t="str">
        <f ca="1">IFERROR(__xludf.DUMMYFUNCTION("GOOGLETRANSLATE(F13840, ""auto"", ""en"")
"),"I was impressed by the ease of use and of course the three-layer coffee. I received coffee quickly enough as we usually drink. I played with the foam a little longer. We love milk 2.5, quite so, we need to try a fattier one. Easy to serve, quick to cook. "&amp;"We've been using it for three days and we're happy. The top covers are not very well made.")</f>
        <v>I was impressed by the ease of use and of course the three-layer coffee. I received coffee quickly enough as we usually drink. I played with the foam a little longer. We love milk 2.5, quite so, we need to try a fattier one. Easy to serve, quick to cook. We've been using it for three days and we're happy. The top covers are not very well made.</v>
      </c>
    </row>
    <row r="13841" spans="1:9" x14ac:dyDescent="0.3">
      <c r="A13841" s="1" t="s">
        <v>17</v>
      </c>
      <c r="B13841" s="1" t="s">
        <v>18</v>
      </c>
      <c r="C13841" s="1" t="s">
        <v>665</v>
      </c>
      <c r="D13841" s="1" t="s">
        <v>308</v>
      </c>
      <c r="E13841" s="1" t="s">
        <v>8076</v>
      </c>
      <c r="F13841" s="1" t="s">
        <v>19206</v>
      </c>
      <c r="G13841" s="1" t="s">
        <v>36</v>
      </c>
      <c r="H13841" s="1" t="s">
        <v>29</v>
      </c>
      <c r="I13841" s="1" t="str">
        <f ca="1">IFERROR(__xludf.DUMMYFUNCTION("GOOGLETRANSLATE(F13841, ""auto"", ""en"")
"),"Great machine, not noisy, washes great!)")</f>
        <v>Great machine, not noisy, washes great!)</v>
      </c>
    </row>
    <row r="13842" spans="1:9" x14ac:dyDescent="0.3">
      <c r="A13842" s="1" t="s">
        <v>55</v>
      </c>
      <c r="B13842" s="1" t="s">
        <v>752</v>
      </c>
      <c r="C13842" s="1" t="s">
        <v>57</v>
      </c>
      <c r="D13842" s="1" t="s">
        <v>474</v>
      </c>
      <c r="E13842" s="1" t="s">
        <v>5561</v>
      </c>
      <c r="F13842" s="1" t="s">
        <v>19207</v>
      </c>
      <c r="G13842" s="1" t="s">
        <v>36</v>
      </c>
      <c r="H13842" s="1" t="s">
        <v>29</v>
      </c>
      <c r="I13842" s="1" t="str">
        <f ca="1">IFERROR(__xludf.DUMMYFUNCTION("GOOGLETRANSLATE(F13842, ""auto"", ""en"")
"),"Great choice! Never let you down! I recommend!")</f>
        <v>Great choice! Never let you down! I recommend!</v>
      </c>
    </row>
    <row r="13843" spans="1:9" x14ac:dyDescent="0.3">
      <c r="A13843" s="1" t="s">
        <v>61</v>
      </c>
      <c r="B13843" s="1" t="s">
        <v>224</v>
      </c>
      <c r="C13843" s="1" t="s">
        <v>85</v>
      </c>
      <c r="D13843" s="1" t="s">
        <v>39</v>
      </c>
      <c r="E13843" s="1" t="s">
        <v>8520</v>
      </c>
      <c r="F13843" s="1" t="s">
        <v>19208</v>
      </c>
      <c r="G13843" s="1" t="s">
        <v>28</v>
      </c>
      <c r="H13843" s="1" t="s">
        <v>29</v>
      </c>
      <c r="I13843" s="1" t="str">
        <f ca="1">IFERROR(__xludf.DUMMYFUNCTION("GOOGLETRANSLATE(F13843, ""auto"", ""en"")
"),"I bought this model a couple of days ago. I have already made three servings of vegetable juice. Of course, she could have squeezed it out better, it wasn’t such a dry cake. But in principle it turns out fine and quickly. No complaints yet. I like. But I'"&amp;"m still trying to understand all its capabilities. The price is certainly not low, but it seems like a good thing.")</f>
        <v>I bought this model a couple of days ago. I have already made three servings of vegetable juice. Of course, she could have squeezed it out better, it wasn’t such a dry cake. But in principle it turns out fine and quickly. No complaints yet. I like. But I'm still trying to understand all its capabilities. The price is certainly not low, but it seems like a good thing.</v>
      </c>
    </row>
    <row r="13844" spans="1:9" x14ac:dyDescent="0.3">
      <c r="A13844" s="1" t="s">
        <v>9</v>
      </c>
      <c r="B13844" s="1" t="s">
        <v>137</v>
      </c>
      <c r="C13844" s="1" t="s">
        <v>24</v>
      </c>
      <c r="D13844" s="1" t="s">
        <v>742</v>
      </c>
      <c r="E13844" s="1" t="s">
        <v>2358</v>
      </c>
      <c r="F13844" s="1" t="s">
        <v>19209</v>
      </c>
      <c r="G13844" s="1" t="s">
        <v>28</v>
      </c>
      <c r="H13844" s="1" t="s">
        <v>29</v>
      </c>
      <c r="I13844" s="1" t="str">
        <f ca="1">IFERROR(__xludf.DUMMYFUNCTION("GOOGLETRANSLATE(F13844, ""auto"", ""en"")
"),"Wonderful panel. Simple and convenient. The large burner is located in the front, so you don’t have to reach for something heavy to put on. The only negative is that at the slightest touch, fingers remain, so you have to arm yourself with a cloth and a sp"&amp;"ecial cleaning agent and constantly wipe")</f>
        <v>Wonderful panel. Simple and convenient. The large burner is located in the front, so you don’t have to reach for something heavy to put on. The only negative is that at the slightest touch, fingers remain, so you have to arm yourself with a cloth and a special cleaning agent and constantly wipe</v>
      </c>
    </row>
    <row r="13845" spans="1:9" x14ac:dyDescent="0.3">
      <c r="A13845" s="1" t="s">
        <v>149</v>
      </c>
      <c r="B13845" s="1" t="s">
        <v>423</v>
      </c>
      <c r="C13845" s="1" t="s">
        <v>424</v>
      </c>
      <c r="D13845" s="1" t="s">
        <v>1610</v>
      </c>
      <c r="E13845" s="1" t="s">
        <v>2804</v>
      </c>
      <c r="F13845" s="1" t="s">
        <v>19210</v>
      </c>
      <c r="G13845" s="1" t="s">
        <v>28</v>
      </c>
      <c r="H13845" s="1" t="s">
        <v>29</v>
      </c>
      <c r="I13845" s="1" t="str">
        <f ca="1">IFERROR(__xludf.DUMMYFUNCTION("GOOGLETRANSLATE(F13845, ""auto"", ""en"")
"),"The vacuum cleaner is very decent.  We bought it three years ago because we needed a washing vacuum cleaner for an apartment with linoleum. For three years nothing broke, only filters were changed. We use a vacuum cleaner about once every 2 weeks. Easy to"&amp;" disassemble and wash. The downside is that it is heavy and noisy, but we don’t yet see a worthy replacement for it.   For the money, if handled carefully, this is quite a decent device.")</f>
        <v>The vacuum cleaner is very decent.  We bought it three years ago because we needed a washing vacuum cleaner for an apartment with linoleum. For three years nothing broke, only filters were changed. We use a vacuum cleaner about once every 2 weeks. Easy to disassemble and wash. The downside is that it is heavy and noisy, but we don’t yet see a worthy replacement for it.   For the money, if handled carefully, this is quite a decent device.</v>
      </c>
    </row>
    <row r="13846" spans="1:9" x14ac:dyDescent="0.3">
      <c r="A13846" s="1" t="s">
        <v>120</v>
      </c>
      <c r="B13846" s="1" t="s">
        <v>121</v>
      </c>
      <c r="C13846" s="1" t="s">
        <v>151</v>
      </c>
      <c r="D13846" s="1" t="s">
        <v>152</v>
      </c>
      <c r="E13846" s="1" t="s">
        <v>4864</v>
      </c>
      <c r="F13846" s="1" t="s">
        <v>19211</v>
      </c>
      <c r="G13846" s="1" t="s">
        <v>36</v>
      </c>
      <c r="H13846" s="1" t="s">
        <v>29</v>
      </c>
      <c r="I13846" s="1" t="str">
        <f ca="1">IFERROR(__xludf.DUMMYFUNCTION("GOOGLETRANSLATE(F13846, ""auto"", ""en"")
"),"Pros: - excellent black color, dynamic contrast;  - fast matrix;  - large viewing angles (without color distortion);  - built-in media player, playback of many formats;  - easy setup for working on the network, working in a local network;  - logical menu,"&amp;" many settings;  - illumination of remote control buttons;  - regular firmware updates;  - chic design.    Cons: - individual MKV files cannot be read (either completely or the sound does not play);  - no access to Russian-language Internet resources;  - "&amp;"a slow and crude utility for sharing folders with content on a PC.    Overall: The best TV in its class. All disadvantages are of a software nature and, most likely, will be corrected in subsequent firmware and software versions.")</f>
        <v>Pros: - excellent black color, dynamic contrast;  - fast matrix;  - large viewing angles (without color distortion);  - built-in media player, playback of many formats;  - easy setup for working on the network, working in a local network;  - logical menu, many settings;  - illumination of remote control buttons;  - regular firmware updates;  - chic design.    Cons: - individual MKV files cannot be read (either completely or the sound does not play);  - no access to Russian-language Internet resources;  - a slow and crude utility for sharing folders with content on a PC.    Overall: The best TV in its class. All disadvantages are of a software nature and, most likely, will be corrected in subsequent firmware and software versions.</v>
      </c>
    </row>
    <row r="13847" spans="1:9" x14ac:dyDescent="0.3">
      <c r="A13847" s="1" t="s">
        <v>624</v>
      </c>
      <c r="B13847" s="1" t="s">
        <v>625</v>
      </c>
      <c r="C13847" s="1" t="s">
        <v>479</v>
      </c>
      <c r="D13847" s="1" t="s">
        <v>2975</v>
      </c>
      <c r="E13847" s="1" t="s">
        <v>4502</v>
      </c>
      <c r="F13847" s="1" t="s">
        <v>19212</v>
      </c>
      <c r="G13847" s="1" t="s">
        <v>36</v>
      </c>
      <c r="H13847" s="1" t="s">
        <v>29</v>
      </c>
      <c r="I13847" s="1" t="str">
        <f ca="1">IFERROR(__xludf.DUMMYFUNCTION("GOOGLETRANSLATE(F13847, ""auto"", ""en"")
"),"The game is great!! I recommend it to everyone!! Beautiful graphics, excellent sound, perfect gameplay, realistic world. Interesting story!! The missions are not monotonous until almost the end of the game!! You play John until half, and then his son! I’v"&amp;"e been playing it for 3 months, 12 hours a day, and I still haven’t finished it!)")</f>
        <v>The game is great!! I recommend it to everyone!! Beautiful graphics, excellent sound, perfect gameplay, realistic world. Interesting story!! The missions are not monotonous until almost the end of the game!! You play John until half, and then his son! I’ve been playing it for 3 months, 12 hours a day, and I still haven’t finished it!)</v>
      </c>
    </row>
    <row r="13848" spans="1:9" x14ac:dyDescent="0.3">
      <c r="A13848" s="1" t="s">
        <v>105</v>
      </c>
      <c r="B13848" s="1" t="s">
        <v>106</v>
      </c>
      <c r="C13848" s="1" t="s">
        <v>151</v>
      </c>
      <c r="D13848" s="1" t="s">
        <v>19213</v>
      </c>
      <c r="E13848" s="1" t="s">
        <v>320</v>
      </c>
      <c r="F13848" s="1" t="s">
        <v>19214</v>
      </c>
      <c r="G13848" s="1" t="s">
        <v>36</v>
      </c>
      <c r="H13848" s="1" t="s">
        <v>29</v>
      </c>
      <c r="I13848" s="1" t="str">
        <f ca="1">IFERROR(__xludf.DUMMYFUNCTION("GOOGLETRANSLATE(F13848, ""auto"", ""en"")
"),"I’ve been using the player for almost a year now, it very rarely freezes, and that’s why there’s a reset button (it freezes due to non-standard MP3 files, etc.), the sound quality is excellent.  Very rich 3D and bass settings.   Now I’ve started to notice"&amp;" that it sits down faster, and it’s logical that I’ve been using it for almost a year.   No matter how many players I bought, I thought they would be better in sound and functionality - no! - this one is made wisely.")</f>
        <v>I’ve been using the player for almost a year now, it very rarely freezes, and that’s why there’s a reset button (it freezes due to non-standard MP3 files, etc.), the sound quality is excellent.  Very rich 3D and bass settings.   Now I’ve started to notice that it sits down faster, and it’s logical that I’ve been using it for almost a year.   No matter how many players I bought, I thought they would be better in sound and functionality - no! - this one is made wisely.</v>
      </c>
    </row>
    <row r="13849" spans="1:9" x14ac:dyDescent="0.3">
      <c r="A13849" s="1" t="s">
        <v>105</v>
      </c>
      <c r="B13849" s="1" t="s">
        <v>106</v>
      </c>
      <c r="C13849" s="1" t="s">
        <v>107</v>
      </c>
      <c r="D13849" s="1" t="s">
        <v>152</v>
      </c>
      <c r="E13849" s="1" t="s">
        <v>3652</v>
      </c>
      <c r="F13849" s="1" t="s">
        <v>19215</v>
      </c>
      <c r="G13849" s="1" t="s">
        <v>36</v>
      </c>
      <c r="H13849" s="1" t="s">
        <v>29</v>
      </c>
      <c r="I13849" s="1" t="str">
        <f ca="1">IFERROR(__xludf.DUMMYFUNCTION("GOOGLETRANSLATE(F13849, ""auto"", ""en"")
"),"just super!!!!!")</f>
        <v>just super!!!!!</v>
      </c>
    </row>
    <row r="13850" spans="1:9" x14ac:dyDescent="0.3">
      <c r="A13850" s="1" t="s">
        <v>61</v>
      </c>
      <c r="B13850" s="1" t="s">
        <v>224</v>
      </c>
      <c r="C13850" s="1" t="s">
        <v>74</v>
      </c>
      <c r="D13850" s="1" t="s">
        <v>19216</v>
      </c>
      <c r="E13850" s="1" t="s">
        <v>2215</v>
      </c>
      <c r="F13850" s="1" t="s">
        <v>19217</v>
      </c>
      <c r="G13850" s="1" t="s">
        <v>36</v>
      </c>
      <c r="H13850" s="1" t="s">
        <v>29</v>
      </c>
      <c r="I13850" s="1" t="str">
        <f ca="1">IFERROR(__xludf.DUMMYFUNCTION("GOOGLETRANSLATE(F13850, ""auto"", ""en"")
"),"Excellent wringing! Easy to use, never regretted the purchase. Now I advise my mother! Squeezes carrots, pears, apples, citrus fruits with a bang!")</f>
        <v>Excellent wringing! Easy to use, never regretted the purchase. Now I advise my mother! Squeezes carrots, pears, apples, citrus fruits with a bang!</v>
      </c>
    </row>
    <row r="13851" spans="1:9" x14ac:dyDescent="0.3">
      <c r="A13851" s="1" t="s">
        <v>477</v>
      </c>
      <c r="B13851" s="1" t="s">
        <v>478</v>
      </c>
      <c r="C13851" s="1" t="s">
        <v>479</v>
      </c>
      <c r="D13851" s="1" t="s">
        <v>19218</v>
      </c>
      <c r="E13851" s="1" t="s">
        <v>2215</v>
      </c>
      <c r="F13851" s="1" t="s">
        <v>19219</v>
      </c>
      <c r="G13851" s="1" t="s">
        <v>36</v>
      </c>
      <c r="H13851" s="1" t="s">
        <v>29</v>
      </c>
      <c r="I13851" s="1" t="str">
        <f ca="1">IFERROR(__xludf.DUMMYFUNCTION("GOOGLETRANSLATE(F13851, ""auto"", ""en"")
"),"Great game!!! I played pirate and will soon go get a license so I can play on the Internet! And the inscription about severed limbs is the absolute truth!)))")</f>
        <v>Great game!!! I played pirate and will soon go get a license so I can play on the Internet! And the inscription about severed limbs is the absolute truth!)))</v>
      </c>
    </row>
    <row r="13852" spans="1:9" x14ac:dyDescent="0.3">
      <c r="A13852" s="1" t="s">
        <v>9</v>
      </c>
      <c r="B13852" s="1" t="s">
        <v>23</v>
      </c>
      <c r="C13852" s="1" t="s">
        <v>885</v>
      </c>
      <c r="D13852" s="1" t="s">
        <v>232</v>
      </c>
      <c r="E13852" s="1" t="s">
        <v>12356</v>
      </c>
      <c r="F13852" s="1" t="s">
        <v>19220</v>
      </c>
      <c r="G13852" s="1" t="s">
        <v>28</v>
      </c>
      <c r="H13852" s="1" t="s">
        <v>29</v>
      </c>
      <c r="I13852" s="1" t="str">
        <f ca="1">IFERROR(__xludf.DUMMYFUNCTION("GOOGLETRANSLATE(F13852, ""auto"", ""en"")
"),"We installed it ourselves without any problems, it stood in place of the bedside table - and you wouldn’t guess that it was a machine!  It’s quite noisy and you can’t watch TV anymore, so we turn it on when we eat.  We connected it to cold water, at first"&amp;" there were some leaks, then we bought rinse aid and salt (although our water is soft) and all the dishes were like new.  My wife is very happy, I am happy that she is happy.   About capacity: 9 sets turned out to be not so much, but in our case we didn’t"&amp;" have to choose.  We recommend!")</f>
        <v>We installed it ourselves without any problems, it stood in place of the bedside table - and you wouldn’t guess that it was a machine!  It’s quite noisy and you can’t watch TV anymore, so we turn it on when we eat.  We connected it to cold water, at first there were some leaks, then we bought rinse aid and salt (although our water is soft) and all the dishes were like new.  My wife is very happy, I am happy that she is happy.   About capacity: 9 sets turned out to be not so much, but in our case we didn’t have to choose.  We recommend!</v>
      </c>
    </row>
    <row r="13853" spans="1:9" x14ac:dyDescent="0.3">
      <c r="A13853" s="1" t="s">
        <v>732</v>
      </c>
      <c r="B13853" s="1" t="s">
        <v>733</v>
      </c>
      <c r="C13853" s="1" t="s">
        <v>32</v>
      </c>
      <c r="D13853" s="1" t="s">
        <v>52</v>
      </c>
      <c r="E13853" s="1" t="s">
        <v>659</v>
      </c>
      <c r="F13853" s="1" t="s">
        <v>19221</v>
      </c>
      <c r="G13853" s="1" t="s">
        <v>28</v>
      </c>
      <c r="H13853" s="1" t="s">
        <v>29</v>
      </c>
      <c r="I13853" s="1" t="str">
        <f ca="1">IFERROR(__xludf.DUMMYFUNCTION("GOOGLETRANSLATE(F13853, ""auto"", ""en"")
"),"Great monitor, just low horizontal refresh rate")</f>
        <v>Great monitor, just low horizontal refresh rate</v>
      </c>
    </row>
    <row r="13854" spans="1:9" x14ac:dyDescent="0.3">
      <c r="A13854" s="1" t="s">
        <v>149</v>
      </c>
      <c r="B13854" s="1" t="s">
        <v>150</v>
      </c>
      <c r="C13854" s="1" t="s">
        <v>151</v>
      </c>
      <c r="D13854" s="1" t="s">
        <v>290</v>
      </c>
      <c r="E13854" s="1" t="s">
        <v>4664</v>
      </c>
      <c r="F13854" s="1" t="s">
        <v>19222</v>
      </c>
      <c r="G13854" s="1" t="s">
        <v>36</v>
      </c>
      <c r="H13854" s="1" t="s">
        <v>29</v>
      </c>
      <c r="I13854" s="1" t="str">
        <f ca="1">IFERROR(__xludf.DUMMYFUNCTION("GOOGLETRANSLATE(F13854, ""auto"", ""en"")
"),"I bought this vacuum cleaner a couple of weeks ago, before that I used various other vacuum cleaners, but without aqua filters. The vacuum cleaner is excellent, long cord, heavy but not critical, the noise during operation is acceptable, after the cleanin"&amp;"g process you really feel the absence of dust in the air in the apartment, easy to disassemble and assemble, easy to clean, in my opinion good, high-quality assembly (and I’m really very picky about these things), very convenient controls on the handle. S"&amp;"o that it would last a long time worked when there is a lot of dust at home, don’t be lazy and change the water in the container more often. I recommend it to everyone.")</f>
        <v>I bought this vacuum cleaner a couple of weeks ago, before that I used various other vacuum cleaners, but without aqua filters. The vacuum cleaner is excellent, long cord, heavy but not critical, the noise during operation is acceptable, after the cleaning process you really feel the absence of dust in the air in the apartment, easy to disassemble and assemble, easy to clean, in my opinion good, high-quality assembly (and I’m really very picky about these things), very convenient controls on the handle. So that it would last a long time worked when there is a lot of dust at home, don’t be lazy and change the water in the container more often. I recommend it to everyone.</v>
      </c>
    </row>
    <row r="13855" spans="1:9" x14ac:dyDescent="0.3">
      <c r="A13855" s="1" t="s">
        <v>61</v>
      </c>
      <c r="B13855" s="1" t="s">
        <v>977</v>
      </c>
      <c r="C13855" s="1" t="s">
        <v>69</v>
      </c>
      <c r="D13855" s="1" t="s">
        <v>64</v>
      </c>
      <c r="E13855" s="1" t="s">
        <v>2308</v>
      </c>
      <c r="F13855" s="1" t="s">
        <v>19223</v>
      </c>
      <c r="G13855" s="1" t="s">
        <v>28</v>
      </c>
      <c r="H13855" s="1" t="s">
        <v>29</v>
      </c>
      <c r="I13855" s="1" t="str">
        <f ca="1">IFERROR(__xludf.DUMMYFUNCTION("GOOGLETRANSLATE(F13855, ""auto"", ""en"")
"),"I’ve been using it for over a year now, it beats and cuts anything: meat, dough, eggs, porridge for a child, grinds into flour, etc. The only negative is that the buttons for changing attachments are very tight.")</f>
        <v>I’ve been using it for over a year now, it beats and cuts anything: meat, dough, eggs, porridge for a child, grinds into flour, etc. The only negative is that the buttons for changing attachments are very tight.</v>
      </c>
    </row>
    <row r="13856" spans="1:9" x14ac:dyDescent="0.3">
      <c r="A13856" s="1" t="s">
        <v>61</v>
      </c>
      <c r="B13856" s="1" t="s">
        <v>1727</v>
      </c>
      <c r="C13856" s="1" t="s">
        <v>122</v>
      </c>
      <c r="D13856" s="1" t="s">
        <v>6695</v>
      </c>
      <c r="E13856" s="1" t="s">
        <v>19224</v>
      </c>
      <c r="F13856" s="1" t="s">
        <v>19225</v>
      </c>
      <c r="G13856" s="1" t="s">
        <v>15</v>
      </c>
      <c r="H13856" s="1" t="s">
        <v>16</v>
      </c>
      <c r="I13856" s="1" t="str">
        <f ca="1">IFERROR(__xludf.DUMMYFUNCTION("GOOGLETRANSLATE(F13856, ""auto"", ""en"")
"),"A very small volume, if the bowl is 2.5 liters, this does not mean that you can prepare 2.5 liters of soup, but only a liter and a half (Yes, and she cooks these small portions very slowly. The soup cooks for almost two hours. And the dough turns out half"&amp;"-baked.")</f>
        <v>A very small volume, if the bowl is 2.5 liters, this does not mean that you can prepare 2.5 liters of soup, but only a liter and a half (Yes, and she cooks these small portions very slowly. The soup cooks for almost two hours. And the dough turns out half-baked.</v>
      </c>
    </row>
    <row r="13857" spans="1:9" x14ac:dyDescent="0.3">
      <c r="A13857" s="1" t="s">
        <v>361</v>
      </c>
      <c r="B13857" s="1" t="s">
        <v>2555</v>
      </c>
      <c r="C13857" s="1" t="s">
        <v>4871</v>
      </c>
      <c r="D13857" s="1" t="s">
        <v>232</v>
      </c>
      <c r="E13857" s="1" t="s">
        <v>4443</v>
      </c>
      <c r="F13857" s="1" t="s">
        <v>19226</v>
      </c>
      <c r="G13857" s="1" t="s">
        <v>36</v>
      </c>
      <c r="H13857" s="1" t="s">
        <v>29</v>
      </c>
      <c r="I13857" s="1" t="str">
        <f ca="1">IFERROR(__xludf.DUMMYFUNCTION("GOOGLETRANSLATE(F13857, ""auto"", ""en"")
"),"When M-Video opened in the Shopping Center, I bought (8 years ago) this thermos (1.5 liters). The thermos is worthy of all praise, it still serves no matter where it has been, but the quality is premium. I wanted to buy one for a friend for his birthday ("&amp;"he had trouble with Chinese ones), but the price has risen significantly. This is bad. But I'll buy it anyway, because... The quality and functionality are not yet comparable to anything else.")</f>
        <v>When M-Video opened in the Shopping Center, I bought (8 years ago) this thermos (1.5 liters). The thermos is worthy of all praise, it still serves no matter where it has been, but the quality is premium. I wanted to buy one for a friend for his birthday (he had trouble with Chinese ones), but the price has risen significantly. This is bad. But I'll buy it anyway, because... The quality and functionality are not yet comparable to anything else.</v>
      </c>
    </row>
    <row r="13858" spans="1:9" x14ac:dyDescent="0.3">
      <c r="A13858" s="1" t="s">
        <v>169</v>
      </c>
      <c r="B13858" s="1" t="s">
        <v>170</v>
      </c>
      <c r="C13858" s="1" t="s">
        <v>171</v>
      </c>
      <c r="D13858" s="1" t="s">
        <v>1502</v>
      </c>
      <c r="E13858" s="1" t="s">
        <v>2380</v>
      </c>
      <c r="F13858" s="1" t="s">
        <v>19227</v>
      </c>
      <c r="G13858" s="1" t="s">
        <v>49</v>
      </c>
      <c r="H13858" s="1" t="s">
        <v>16</v>
      </c>
      <c r="I13858" s="1" t="str">
        <f ca="1">IFERROR(__xludf.DUMMYFUNCTION("GOOGLETRANSLATE(F13858, ""auto"", ""en"")
"),"I bought these headphones 2 days ago.  I wanted to choose ears that were quality in sound and comfort.  I bought it and brought it home.   When I put them on, I immediately felt discomfort. And apparently because of the pillows, or more precisely because "&amp;"they do not fit tightly, at the slightest movement of the earphone a cracking sound is heard from a leak. Perhaps this is out of habit. I listened to them for about an hour and got a headache. And the strange discomfort in my ears remained.  I recommend t"&amp;"hese headphones to those who already prefer vacuums. Apparently these are not my headphones.")</f>
        <v>I bought these headphones 2 days ago.  I wanted to choose ears that were quality in sound and comfort.  I bought it and brought it home.   When I put them on, I immediately felt discomfort. And apparently because of the pillows, or more precisely because they do not fit tightly, at the slightest movement of the earphone a cracking sound is heard from a leak. Perhaps this is out of habit. I listened to them for about an hour and got a headache. And the strange discomfort in my ears remained.  I recommend these headphones to those who already prefer vacuums. Apparently these are not my headphones.</v>
      </c>
    </row>
    <row r="13859" spans="1:9" x14ac:dyDescent="0.3">
      <c r="A13859" s="1" t="s">
        <v>61</v>
      </c>
      <c r="B13859" s="1" t="s">
        <v>318</v>
      </c>
      <c r="C13859" s="1" t="s">
        <v>745</v>
      </c>
      <c r="D13859" s="1" t="s">
        <v>64</v>
      </c>
      <c r="E13859" s="1" t="s">
        <v>5826</v>
      </c>
      <c r="F13859" s="1" t="s">
        <v>19228</v>
      </c>
      <c r="G13859" s="1" t="s">
        <v>36</v>
      </c>
      <c r="H13859" s="1" t="s">
        <v>29</v>
      </c>
      <c r="I13859" s="1" t="str">
        <f ca="1">IFERROR(__xludf.DUMMYFUNCTION("GOOGLETRANSLATE(F13859, ""auto"", ""en"")
"),"Temperature adjustment and maintenance, full volume heating rate")</f>
        <v>Temperature adjustment and maintenance, full volume heating rate</v>
      </c>
    </row>
    <row r="13860" spans="1:9" x14ac:dyDescent="0.3">
      <c r="A13860" s="1" t="s">
        <v>211</v>
      </c>
      <c r="B13860" s="1" t="s">
        <v>265</v>
      </c>
      <c r="C13860" s="1" t="s">
        <v>69</v>
      </c>
      <c r="D13860" s="1" t="s">
        <v>39</v>
      </c>
      <c r="E13860" s="1" t="s">
        <v>3084</v>
      </c>
      <c r="F13860" s="1" t="s">
        <v>19229</v>
      </c>
      <c r="G13860" s="1" t="s">
        <v>36</v>
      </c>
      <c r="H13860" s="1" t="s">
        <v>29</v>
      </c>
      <c r="I13860" s="1" t="str">
        <f ca="1">IFERROR(__xludf.DUMMYFUNCTION("GOOGLETRANSLATE(F13860, ""auto"", ""en"")
"),"An excellent machine, many attachments (even up to 4 cm), cuts perfectly, quietly, does not jerk. I was pleased with the attachment for maintaining a beard in a state of three-day stubble!! Washable with water. I highly recommend it.")</f>
        <v>An excellent machine, many attachments (even up to 4 cm), cuts perfectly, quietly, does not jerk. I was pleased with the attachment for maintaining a beard in a state of three-day stubble!! Washable with water. I highly recommend it.</v>
      </c>
    </row>
    <row r="13861" spans="1:9" x14ac:dyDescent="0.3">
      <c r="A13861" s="1" t="s">
        <v>61</v>
      </c>
      <c r="B13861" s="1" t="s">
        <v>224</v>
      </c>
      <c r="C13861" s="1" t="s">
        <v>85</v>
      </c>
      <c r="D13861" s="1" t="s">
        <v>742</v>
      </c>
      <c r="E13861" s="1" t="s">
        <v>9445</v>
      </c>
      <c r="F13861" s="1" t="s">
        <v>19230</v>
      </c>
      <c r="G13861" s="1" t="s">
        <v>36</v>
      </c>
      <c r="H13861" s="1" t="s">
        <v>29</v>
      </c>
      <c r="I13861" s="1" t="str">
        <f ca="1">IFERROR(__xludf.DUMMYFUNCTION("GOOGLETRANSLATE(F13861, ""auto"", ""en"")
"),"I am very pleased with the juicer. I bought it at one time during another promotion with a 50% discount, to replace the one that was burned out. I immediately tried the purchase on apples at the dacha, and later everything that grew at the dacha was used."&amp;" The machine is a beast, it even squeezed grapes and pomegranates for wine. I recommend!")</f>
        <v>I am very pleased with the juicer. I bought it at one time during another promotion with a 50% discount, to replace the one that was burned out. I immediately tried the purchase on apples at the dacha, and later everything that grew at the dacha was used. The machine is a beast, it even squeezed grapes and pomegranates for wine. I recommend!</v>
      </c>
    </row>
    <row r="13862" spans="1:9" x14ac:dyDescent="0.3">
      <c r="A13862" s="1" t="s">
        <v>37</v>
      </c>
      <c r="B13862" s="1" t="s">
        <v>38</v>
      </c>
      <c r="C13862" s="1" t="s">
        <v>151</v>
      </c>
      <c r="D13862" s="1" t="s">
        <v>3273</v>
      </c>
      <c r="E13862" s="1" t="s">
        <v>1012</v>
      </c>
      <c r="F13862" s="1" t="s">
        <v>19231</v>
      </c>
      <c r="G13862" s="1" t="s">
        <v>36</v>
      </c>
      <c r="H13862" s="1" t="s">
        <v>29</v>
      </c>
      <c r="I13862" s="1" t="str">
        <f ca="1">IFERROR(__xludf.DUMMYFUNCTION("GOOGLETRANSLATE(F13862, ""auto"", ""en"")
"),"The phone is cool, despite what is written about the battery, it lasted up to 6 days for me, although I don’t talk much, but still. Very convenient to use. It's a pity I lost it, if I buy a new one I'll take the same one.")</f>
        <v>The phone is cool, despite what is written about the battery, it lasted up to 6 days for me, although I don’t talk much, but still. Very convenient to use. It's a pity I lost it, if I buy a new one I'll take the same one.</v>
      </c>
    </row>
    <row r="13863" spans="1:9" x14ac:dyDescent="0.3">
      <c r="A13863" s="1" t="s">
        <v>169</v>
      </c>
      <c r="B13863" s="1" t="s">
        <v>170</v>
      </c>
      <c r="C13863" s="1" t="s">
        <v>193</v>
      </c>
      <c r="D13863" s="1" t="s">
        <v>568</v>
      </c>
      <c r="E13863" s="1" t="s">
        <v>3203</v>
      </c>
      <c r="F13863" s="1" t="s">
        <v>19232</v>
      </c>
      <c r="G13863" s="1" t="s">
        <v>36</v>
      </c>
      <c r="H13863" s="1" t="s">
        <v>29</v>
      </c>
      <c r="I13863" s="1" t="str">
        <f ca="1">IFERROR(__xludf.DUMMYFUNCTION("GOOGLETRANSLATE(F13863, ""auto"", ""en"")
"),"I don't regret the purchase at all! The price/quality ratio is more than acceptable. It’s convenient for a computer and TV, and I even took them on a long trip - the thing for winding up a three-meter wire did not burden me with anything. In general, “ear"&amp;"s” of this particular brand have long been recommended because of the quality of the reproduced sound. I recommend!")</f>
        <v>I don't regret the purchase at all! The price/quality ratio is more than acceptable. It’s convenient for a computer and TV, and I even took them on a long trip - the thing for winding up a three-meter wire did not burden me with anything. In general, “ears” of this particular brand have long been recommended because of the quality of the reproduced sound. I recommend!</v>
      </c>
    </row>
    <row r="13864" spans="1:9" x14ac:dyDescent="0.3">
      <c r="A13864" s="1" t="s">
        <v>61</v>
      </c>
      <c r="B13864" s="1" t="s">
        <v>726</v>
      </c>
      <c r="C13864" s="1" t="s">
        <v>351</v>
      </c>
      <c r="D13864" s="1" t="s">
        <v>280</v>
      </c>
      <c r="E13864" s="1" t="s">
        <v>2278</v>
      </c>
      <c r="F13864" s="1" t="s">
        <v>19233</v>
      </c>
      <c r="G13864" s="1" t="s">
        <v>49</v>
      </c>
      <c r="H13864" s="1" t="s">
        <v>16</v>
      </c>
      <c r="I13864" s="1" t="str">
        <f ca="1">IFERROR(__xludf.DUMMYFUNCTION("GOOGLETRANSLATE(F13864, ""auto"", ""en"")
"),"The oven does not bake the dough, the bread does not turn out. I've been using it for almost a month, but there is no result. The quick bread mode doesn't even raise the dough. In short, don't waste your money!")</f>
        <v>The oven does not bake the dough, the bread does not turn out. I've been using it for almost a month, but there is no result. The quick bread mode doesn't even raise the dough. In short, don't waste your money!</v>
      </c>
    </row>
    <row r="13865" spans="1:9" x14ac:dyDescent="0.3">
      <c r="A13865" s="1" t="s">
        <v>9</v>
      </c>
      <c r="B13865" s="1" t="s">
        <v>10</v>
      </c>
      <c r="C13865" s="1" t="s">
        <v>4759</v>
      </c>
      <c r="D13865" s="1" t="s">
        <v>19234</v>
      </c>
      <c r="E13865" s="1" t="s">
        <v>760</v>
      </c>
      <c r="F13865" s="1" t="s">
        <v>19235</v>
      </c>
      <c r="G13865" s="1" t="s">
        <v>36</v>
      </c>
      <c r="H13865" s="1" t="s">
        <v>29</v>
      </c>
      <c r="I13865" s="1" t="str">
        <f ca="1">IFERROR(__xludf.DUMMYFUNCTION("GOOGLETRANSLATE(F13865, ""auto"", ""en"")
"),"Her design is very beautiful... We installed it against the wall right above the stove, it worked out great, when cooking you can only use the light from the hood (for example, if someone is sleeping, we just have a kitchen combined with a living room). P"&amp;"owerfully pulls out all odors, straight out without any residue. At maximum speed it is a little noisy, but I don't use it. The second is quite enough, even for such smelly food as fried fish. We've been using it for six months, no complaints.")</f>
        <v>Her design is very beautiful... We installed it against the wall right above the stove, it worked out great, when cooking you can only use the light from the hood (for example, if someone is sleeping, we just have a kitchen combined with a living room). Powerfully pulls out all odors, straight out without any residue. At maximum speed it is a little noisy, but I don't use it. The second is quite enough, even for such smelly food as fried fish. We've been using it for six months, no complaints.</v>
      </c>
    </row>
    <row r="13866" spans="1:9" x14ac:dyDescent="0.3">
      <c r="A13866" s="1" t="s">
        <v>95</v>
      </c>
      <c r="B13866" s="1" t="s">
        <v>227</v>
      </c>
      <c r="C13866" s="1" t="s">
        <v>97</v>
      </c>
      <c r="D13866" s="1" t="s">
        <v>52</v>
      </c>
      <c r="E13866" s="1" t="s">
        <v>1513</v>
      </c>
      <c r="F13866" s="1" t="s">
        <v>19236</v>
      </c>
      <c r="G13866" s="1" t="s">
        <v>36</v>
      </c>
      <c r="H13866" s="1" t="s">
        <v>29</v>
      </c>
      <c r="I13866" s="1" t="str">
        <f ca="1">IFERROR(__xludf.DUMMYFUNCTION("GOOGLETRANSLATE(F13866, ""auto"", ""en"")
"),"I bought it for my 10 year old son. I was very impressed, especially the movie, the child is very happy. It's a pity that only 1 movie is included in the set, you'll have to buy 1 more.")</f>
        <v>I bought it for my 10 year old son. I was very impressed, especially the movie, the child is very happy. It's a pity that only 1 movie is included in the set, you'll have to buy 1 more.</v>
      </c>
    </row>
    <row r="13867" spans="1:9" x14ac:dyDescent="0.3">
      <c r="A13867" s="1" t="s">
        <v>206</v>
      </c>
      <c r="B13867" s="1" t="s">
        <v>1253</v>
      </c>
      <c r="C13867" s="1" t="s">
        <v>4464</v>
      </c>
      <c r="D13867" s="1" t="s">
        <v>568</v>
      </c>
      <c r="E13867" s="1" t="s">
        <v>3550</v>
      </c>
      <c r="F13867" s="1" t="s">
        <v>19237</v>
      </c>
      <c r="G13867" s="1" t="s">
        <v>36</v>
      </c>
      <c r="H13867" s="1" t="s">
        <v>29</v>
      </c>
      <c r="I13867" s="1" t="str">
        <f ca="1">IFERROR(__xludf.DUMMYFUNCTION("GOOGLETRANSLATE(F13867, ""auto"", ""en"")
"),"Very good radio station I recommend!!!")</f>
        <v>Very good radio station I recommend!!!</v>
      </c>
    </row>
    <row r="13868" spans="1:9" x14ac:dyDescent="0.3">
      <c r="A13868" s="1" t="s">
        <v>211</v>
      </c>
      <c r="B13868" s="1" t="s">
        <v>265</v>
      </c>
      <c r="C13868" s="1" t="s">
        <v>1591</v>
      </c>
      <c r="D13868" s="1" t="s">
        <v>943</v>
      </c>
      <c r="E13868" s="1" t="s">
        <v>8084</v>
      </c>
      <c r="F13868" s="1" t="s">
        <v>19238</v>
      </c>
      <c r="G13868" s="1" t="s">
        <v>36</v>
      </c>
      <c r="H13868" s="1" t="s">
        <v>29</v>
      </c>
      <c r="I13868" s="1" t="str">
        <f ca="1">IFERROR(__xludf.DUMMYFUNCTION("GOOGLETRANSLATE(F13868, ""auto"", ""en"")
"),"I've been using it for over a year now and am very pleased. I’ve never learned to cut hair anywhere, but thanks to this miracle machine, my husband and son look beautiful!")</f>
        <v>I've been using it for over a year now and am very pleased. I’ve never learned to cut hair anywhere, but thanks to this miracle machine, my husband and son look beautiful!</v>
      </c>
    </row>
    <row r="13869" spans="1:9" x14ac:dyDescent="0.3">
      <c r="A13869" s="1" t="s">
        <v>105</v>
      </c>
      <c r="B13869" s="1" t="s">
        <v>106</v>
      </c>
      <c r="C13869" s="1" t="s">
        <v>107</v>
      </c>
      <c r="D13869" s="1" t="s">
        <v>19239</v>
      </c>
      <c r="E13869" s="1" t="s">
        <v>1888</v>
      </c>
      <c r="F13869" s="1" t="s">
        <v>19240</v>
      </c>
      <c r="G13869" s="1" t="s">
        <v>15</v>
      </c>
      <c r="H13869" s="1" t="s">
        <v>16</v>
      </c>
      <c r="I13869" s="1" t="str">
        <f ca="1">IFERROR(__xludf.DUMMYFUNCTION("GOOGLETRANSLATE(F13869, ""auto"", ""en"")
"),"I don’t advise anyone to buy it, I took this player when I plug the plug into the connector there is bad contact")</f>
        <v>I don’t advise anyone to buy it, I took this player when I plug the plug into the connector there is bad contact</v>
      </c>
    </row>
    <row r="13870" spans="1:9" x14ac:dyDescent="0.3">
      <c r="A13870" s="1" t="s">
        <v>61</v>
      </c>
      <c r="B13870" s="1" t="s">
        <v>224</v>
      </c>
      <c r="C13870" s="1" t="s">
        <v>74</v>
      </c>
      <c r="D13870" s="1" t="s">
        <v>327</v>
      </c>
      <c r="E13870" s="1" t="s">
        <v>3769</v>
      </c>
      <c r="F13870" s="1" t="s">
        <v>19241</v>
      </c>
      <c r="G13870" s="1" t="s">
        <v>36</v>
      </c>
      <c r="H13870" s="1" t="s">
        <v>29</v>
      </c>
      <c r="I13870" s="1" t="str">
        <f ca="1">IFERROR(__xludf.DUMMYFUNCTION("GOOGLETRANSLATE(F13870, ""auto"", ""en"")
"),"I bought a juicer this Friday (08/06/10). And immediately this weekend I tried to squeeze juice out of apples and tomatoes. The apple juice turned out perfect. There is no pulp. The cake is dry. Unlike the Belorussian Crane, where soft apples were used to"&amp;" make puree.    The main disadvantage of this and all similar juicers is the strainer, which must be cleaned regularly. For apples every 5-7 minutes. For tomatoes every 10-15 minutes, or even less often.   Further operation will show how reliable this jui"&amp;"cer is. I will write everything that appears. ;)")</f>
        <v>I bought a juicer this Friday (08/06/10). And immediately this weekend I tried to squeeze juice out of apples and tomatoes. The apple juice turned out perfect. There is no pulp. The cake is dry. Unlike the Belorussian Crane, where soft apples were used to make puree.    The main disadvantage of this and all similar juicers is the strainer, which must be cleaned regularly. For apples every 5-7 minutes. For tomatoes every 10-15 minutes, or even less often.   Further operation will show how reliable this juicer is. I will write everything that appears. ;)</v>
      </c>
    </row>
    <row r="13871" spans="1:9" x14ac:dyDescent="0.3">
      <c r="A13871" s="1" t="s">
        <v>624</v>
      </c>
      <c r="B13871" s="1" t="s">
        <v>625</v>
      </c>
      <c r="C13871" s="1" t="s">
        <v>479</v>
      </c>
      <c r="D13871" s="1" t="s">
        <v>5909</v>
      </c>
      <c r="E13871" s="1" t="s">
        <v>2680</v>
      </c>
      <c r="F13871" s="1" t="s">
        <v>19242</v>
      </c>
      <c r="G13871" s="1" t="s">
        <v>36</v>
      </c>
      <c r="H13871" s="1" t="s">
        <v>29</v>
      </c>
      <c r="I13871" s="1" t="str">
        <f ca="1">IFERROR(__xludf.DUMMYFUNCTION("GOOGLETRANSLATE(F13871, ""auto"", ""en"")
"),"Well, it’s hard to say that she’s scary, but she’s sharp - yes! The game is super, and if you buy it in the store it costs 990 rubles")</f>
        <v>Well, it’s hard to say that she’s scary, but she’s sharp - yes! The game is super, and if you buy it in the store it costs 990 rubles</v>
      </c>
    </row>
    <row r="13872" spans="1:9" x14ac:dyDescent="0.3">
      <c r="A13872" s="1" t="s">
        <v>169</v>
      </c>
      <c r="B13872" s="1" t="s">
        <v>170</v>
      </c>
      <c r="C13872" s="1" t="s">
        <v>193</v>
      </c>
      <c r="D13872" s="1" t="s">
        <v>114</v>
      </c>
      <c r="E13872" s="1" t="s">
        <v>323</v>
      </c>
      <c r="F13872" s="1" t="s">
        <v>19243</v>
      </c>
      <c r="G13872" s="1" t="s">
        <v>94</v>
      </c>
      <c r="H13872" s="1" t="s">
        <v>29</v>
      </c>
      <c r="I13872" s="1" t="str">
        <f ca="1">IFERROR(__xludf.DUMMYFUNCTION("GOOGLETRANSLATE(F13872, ""auto"", ""en"")
"),"Great sound, ear mount, quality, price!")</f>
        <v>Great sound, ear mount, quality, price!</v>
      </c>
    </row>
    <row r="13873" spans="1:9" x14ac:dyDescent="0.3">
      <c r="A13873" s="1" t="s">
        <v>105</v>
      </c>
      <c r="B13873" s="1" t="s">
        <v>106</v>
      </c>
      <c r="C13873" s="1" t="s">
        <v>1921</v>
      </c>
      <c r="D13873" s="1" t="s">
        <v>280</v>
      </c>
      <c r="E13873" s="1" t="s">
        <v>2131</v>
      </c>
      <c r="F13873" s="1" t="s">
        <v>19244</v>
      </c>
      <c r="G13873" s="1" t="s">
        <v>49</v>
      </c>
      <c r="H13873" s="1" t="s">
        <v>16</v>
      </c>
      <c r="I13873" s="1" t="str">
        <f ca="1">IFERROR(__xludf.DUMMYFUNCTION("GOOGLETRANSLATE(F13873, ""auto"", ""en"")
"),"Despite its cool design and touch buttons, and the monitor on which, if desired, you can watch movies, I was immediately disappointed by its small battery, which lasts at most 3.5 - 4 hours. It takes an awfully long time to charge. After a couple of weeks"&amp;" it began to freeze, the reset button helped. I gave it to the service center, and was surprised how many other texets they have on their shelves. After some time they fixed it and said they would reflash the software. But the result did not change, it al"&amp;"so froze, and held the charge just as little. Until it finally died(((And it worked for me for a month or a month and a half at most.. In general, look for a better other player...")</f>
        <v>Despite its cool design and touch buttons, and the monitor on which, if desired, you can watch movies, I was immediately disappointed by its small battery, which lasts at most 3.5 - 4 hours. It takes an awfully long time to charge. After a couple of weeks it began to freeze, the reset button helped. I gave it to the service center, and was surprised how many other texets they have on their shelves. After some time they fixed it and said they would reflash the software. But the result did not change, it also froze, and held the charge just as little. Until it finally died(((And it worked for me for a month or a month and a half at most.. In general, look for a better other player...</v>
      </c>
    </row>
    <row r="13874" spans="1:9" x14ac:dyDescent="0.3">
      <c r="A13874" s="1" t="s">
        <v>89</v>
      </c>
      <c r="B13874" s="1" t="s">
        <v>1106</v>
      </c>
      <c r="C13874" s="1" t="s">
        <v>63</v>
      </c>
      <c r="D13874" s="1" t="s">
        <v>19245</v>
      </c>
      <c r="E13874" s="1" t="s">
        <v>1792</v>
      </c>
      <c r="F13874" s="1" t="s">
        <v>19246</v>
      </c>
      <c r="G13874" s="1" t="s">
        <v>28</v>
      </c>
      <c r="H13874" s="1" t="s">
        <v>29</v>
      </c>
      <c r="I13874" s="1" t="str">
        <f ca="1">IFERROR(__xludf.DUMMYFUNCTION("GOOGLETRANSLATE(F13874, ""auto"", ""en"")
"),"We gave this coffee maker as a gift on March 8th of this year, I really like it, I make coffee every day, I tried green tea once, the taste is rich. The instructions are primitive, nothing is really written, I looked for how to turn it off, and it turned "&amp;"out that you need to turn it off yourself.")</f>
        <v>We gave this coffee maker as a gift on March 8th of this year, I really like it, I make coffee every day, I tried green tea once, the taste is rich. The instructions are primitive, nothing is really written, I looked for how to turn it off, and it turned out that you need to turn it off yourself.</v>
      </c>
    </row>
    <row r="13875" spans="1:9" x14ac:dyDescent="0.3">
      <c r="A13875" s="1" t="s">
        <v>61</v>
      </c>
      <c r="B13875" s="1" t="s">
        <v>318</v>
      </c>
      <c r="C13875" s="1" t="s">
        <v>101</v>
      </c>
      <c r="D13875" s="1" t="s">
        <v>58</v>
      </c>
      <c r="E13875" s="1" t="s">
        <v>3621</v>
      </c>
      <c r="F13875" s="1" t="s">
        <v>19247</v>
      </c>
      <c r="G13875" s="1" t="s">
        <v>36</v>
      </c>
      <c r="H13875" s="1" t="s">
        <v>29</v>
      </c>
      <c r="I13875" s="1" t="str">
        <f ca="1">IFERROR(__xludf.DUMMYFUNCTION("GOOGLETRANSLATE(F13875, ""auto"", ""en"")
"),"A good teapot, looks beautiful in the kitchen, and doesn’t let you get lost at night thanks to the lighting. I don’t know what bad things can be said about him, but there are a lot of good things. Special thanks for the fact that it holds the temperature "&amp;"for a very long time and is almost silent.")</f>
        <v>A good teapot, looks beautiful in the kitchen, and doesn’t let you get lost at night thanks to the lighting. I don’t know what bad things can be said about him, but there are a lot of good things. Special thanks for the fact that it holds the temperature for a very long time and is almost silent.</v>
      </c>
    </row>
    <row r="13876" spans="1:9" x14ac:dyDescent="0.3">
      <c r="A13876" s="1" t="s">
        <v>37</v>
      </c>
      <c r="B13876" s="1" t="s">
        <v>536</v>
      </c>
      <c r="C13876" s="1" t="s">
        <v>189</v>
      </c>
      <c r="D13876" s="1" t="s">
        <v>1188</v>
      </c>
      <c r="E13876" s="1" t="s">
        <v>1310</v>
      </c>
      <c r="F13876" s="1" t="s">
        <v>19248</v>
      </c>
      <c r="G13876" s="1" t="s">
        <v>36</v>
      </c>
      <c r="H13876" s="1" t="s">
        <v>29</v>
      </c>
      <c r="I13876" s="1" t="str">
        <f ca="1">IFERROR(__xludf.DUMMYFUNCTION("GOOGLETRANSLATE(F13876, ""auto"", ""en"")
"),"excellent communicator.  Almost a year has passed since I bought it, and there are no significant flaws.")</f>
        <v>excellent communicator.  Almost a year has passed since I bought it, and there are no significant flaws.</v>
      </c>
    </row>
    <row r="13877" spans="1:9" x14ac:dyDescent="0.3">
      <c r="A13877" s="1" t="s">
        <v>9</v>
      </c>
      <c r="B13877" s="1" t="s">
        <v>133</v>
      </c>
      <c r="C13877" s="1" t="s">
        <v>588</v>
      </c>
      <c r="D13877" s="1" t="s">
        <v>2826</v>
      </c>
      <c r="E13877" s="1" t="s">
        <v>8048</v>
      </c>
      <c r="F13877" s="1" t="s">
        <v>19249</v>
      </c>
      <c r="G13877" s="1" t="s">
        <v>94</v>
      </c>
      <c r="H13877" s="1" t="s">
        <v>29</v>
      </c>
      <c r="I13877" s="1" t="str">
        <f ca="1">IFERROR(__xludf.DUMMYFUNCTION("GOOGLETRANSLATE(F13877, ""auto"", ""en"")
"),"Beautiful, cheap ")</f>
        <v xml:space="preserve">Beautiful, cheap </v>
      </c>
    </row>
    <row r="13878" spans="1:9" x14ac:dyDescent="0.3">
      <c r="A13878" s="1" t="s">
        <v>105</v>
      </c>
      <c r="B13878" s="1" t="s">
        <v>106</v>
      </c>
      <c r="C13878" s="1" t="s">
        <v>97</v>
      </c>
      <c r="D13878" s="1" t="s">
        <v>152</v>
      </c>
      <c r="E13878" s="1" t="s">
        <v>750</v>
      </c>
      <c r="F13878" s="1" t="s">
        <v>19250</v>
      </c>
      <c r="G13878" s="1" t="s">
        <v>36</v>
      </c>
      <c r="H13878" s="1" t="s">
        <v>29</v>
      </c>
      <c r="I13878" s="1" t="str">
        <f ca="1">IFERROR(__xludf.DUMMYFUNCTION("GOOGLETRANSLATE(F13878, ""auto"", ""en"")
"),"The player is wonderful, the sound is super, the headphones need to be changed immediately.")</f>
        <v>The player is wonderful, the sound is super, the headphones need to be changed immediately.</v>
      </c>
    </row>
    <row r="13879" spans="1:9" x14ac:dyDescent="0.3">
      <c r="A13879" s="1" t="s">
        <v>37</v>
      </c>
      <c r="B13879" s="1" t="s">
        <v>38</v>
      </c>
      <c r="C13879" s="1" t="s">
        <v>69</v>
      </c>
      <c r="D13879" s="1" t="s">
        <v>20</v>
      </c>
      <c r="E13879" s="1" t="s">
        <v>817</v>
      </c>
      <c r="F13879" s="1" t="s">
        <v>19251</v>
      </c>
      <c r="G13879" s="1" t="s">
        <v>28</v>
      </c>
      <c r="H13879" s="1" t="s">
        <v>29</v>
      </c>
      <c r="I13879" s="1" t="str">
        <f ca="1">IFERROR(__xludf.DUMMYFUNCTION("GOOGLETRANSLATE(F13879, ""auto"", ""en"")
"),"I bought the phone on January 15, 2010 from m-video.   I'll start with the cons.  1. The panel on the side creaks.  2. ICQ does not start (installed from the Internet).  3. When writing to the phone book, the contact is saved, but it is not in the phone b"&amp;"ook! I was very surprised.  4. at volume 7 (maximum) the speaker wheezes (you already know the advantages, but nevertheless I’ll note a few: 1. the battery lasts 2 days with almost constant use both in talk mode and for personal purposes (music, Internet,"&amp;" SMS), although the manufacturer claims 10 hours of talk time. I don’t use the stylus - it’s in the box) 2. I liked the design of the touchphone.  3. like the menu.  4. The camera is good.  5. excellent flashlight.    P.S. catches (ttt) perfectly.  Conclu"&amp;"sion: the phone is worth the money, but it's Philips.  Good luck!")</f>
        <v>I bought the phone on January 15, 2010 from m-video.   I'll start with the cons.  1. The panel on the side creaks.  2. ICQ does not start (installed from the Internet).  3. When writing to the phone book, the contact is saved, but it is not in the phone book! I was very surprised.  4. at volume 7 (maximum) the speaker wheezes (you already know the advantages, but nevertheless I’ll note a few: 1. the battery lasts 2 days with almost constant use both in talk mode and for personal purposes (music, Internet, SMS), although the manufacturer claims 10 hours of talk time. I don’t use the stylus - it’s in the box) 2. I liked the design of the touchphone.  3. like the menu.  4. The camera is good.  5. excellent flashlight.    P.S. catches (ttt) perfectly.  Conclusion: the phone is worth the money, but it's Philips.  Good luck!</v>
      </c>
    </row>
    <row r="13880" spans="1:9" x14ac:dyDescent="0.3">
      <c r="A13880" s="1" t="s">
        <v>30</v>
      </c>
      <c r="B13880" s="1" t="s">
        <v>31</v>
      </c>
      <c r="C13880" s="1" t="s">
        <v>32</v>
      </c>
      <c r="D13880" s="1" t="s">
        <v>19252</v>
      </c>
      <c r="E13880" s="1" t="s">
        <v>717</v>
      </c>
      <c r="F13880" s="1" t="s">
        <v>19253</v>
      </c>
      <c r="G13880" s="1" t="s">
        <v>36</v>
      </c>
      <c r="H13880" s="1" t="s">
        <v>29</v>
      </c>
      <c r="I13880" s="1" t="str">
        <f ca="1">IFERROR(__xludf.DUMMYFUNCTION("GOOGLETRANSLATE(F13880, ""auto"", ""en"")
"),"An excellent unit, a good processor pleased me, low heat dissipation, excellent overclocking (if desired, 4 GHz can be achieved), a 2 MB cache is enough for anything and everything!!! It works quietly, despite the rather small size of the block, the speed"&amp;" of the processor, video card, motherboard and in general leaves much to be desired! I also liked the seventh Windows, everything is very beautiful, I understood one thing, for this Windows to work well, you need a powerful computer. For gamers =) games f"&amp;"ly like our fighters =)))) If you also have high-speed Internet, then online chats go with minimal pings =) I’m satisfied, I recommend it to everyone!!! I also want to say a huge thank you to Mvideo for the fact that you have computer equipment for sale t"&amp;"hat is worthy of use!!!!! Good luck to YOU")</f>
        <v>An excellent unit, a good processor pleased me, low heat dissipation, excellent overclocking (if desired, 4 GHz can be achieved), a 2 MB cache is enough for anything and everything!!! It works quietly, despite the rather small size of the block, the speed of the processor, video card, motherboard and in general leaves much to be desired! I also liked the seventh Windows, everything is very beautiful, I understood one thing, for this Windows to work well, you need a powerful computer. For gamers =) games fly like our fighters =)))) If you also have high-speed Internet, then online chats go with minimal pings =) I’m satisfied, I recommend it to everyone!!! I also want to say a huge thank you to Mvideo for the fact that you have computer equipment for sale that is worthy of use!!!!! Good luck to YOU</v>
      </c>
    </row>
    <row r="13881" spans="1:9" x14ac:dyDescent="0.3">
      <c r="A13881" s="1" t="s">
        <v>37</v>
      </c>
      <c r="B13881" s="1" t="s">
        <v>536</v>
      </c>
      <c r="C13881" s="1" t="s">
        <v>39</v>
      </c>
      <c r="D13881" s="1" t="s">
        <v>19254</v>
      </c>
      <c r="E13881" s="1" t="s">
        <v>3465</v>
      </c>
      <c r="F13881" s="1" t="s">
        <v>19255</v>
      </c>
      <c r="G13881" s="1" t="s">
        <v>36</v>
      </c>
      <c r="H13881" s="1" t="s">
        <v>29</v>
      </c>
      <c r="I13881" s="1" t="str">
        <f ca="1">IFERROR(__xludf.DUMMYFUNCTION("GOOGLETRANSLATE(F13881, ""auto"", ""en"")
"),"in order of tel.")</f>
        <v>in order of tel.</v>
      </c>
    </row>
    <row r="13882" spans="1:9" x14ac:dyDescent="0.3">
      <c r="A13882" s="1" t="s">
        <v>61</v>
      </c>
      <c r="B13882" s="1" t="s">
        <v>318</v>
      </c>
      <c r="C13882" s="1" t="s">
        <v>745</v>
      </c>
      <c r="D13882" s="1" t="s">
        <v>589</v>
      </c>
      <c r="E13882" s="1" t="s">
        <v>17388</v>
      </c>
      <c r="F13882" s="1" t="s">
        <v>19256</v>
      </c>
      <c r="G13882" s="1" t="s">
        <v>36</v>
      </c>
      <c r="H13882" s="1" t="s">
        <v>29</v>
      </c>
      <c r="I13882" s="1" t="str">
        <f ca="1">IFERROR(__xludf.DUMMYFUNCTION("GOOGLETRANSLATE(F13882, ""auto"", ""en"")
"),"A functional and practical kettle that suited me in all respects. It is very important that there is a function to turn off the kettle if there is not enough water in it. My previous kettle burned out exactly like this. It heats the water within 4-5 minut"&amp;"es, does not make much noise when boiling, and the water did not smell like plastic immediately after purchasing the kettle. For the price I got an excellent kettle.")</f>
        <v>A functional and practical kettle that suited me in all respects. It is very important that there is a function to turn off the kettle if there is not enough water in it. My previous kettle burned out exactly like this. It heats the water within 4-5 minutes, does not make much noise when boiling, and the water did not smell like plastic immediately after purchasing the kettle. For the price I got an excellent kettle.</v>
      </c>
    </row>
    <row r="13883" spans="1:9" x14ac:dyDescent="0.3">
      <c r="A13883" s="1" t="s">
        <v>361</v>
      </c>
      <c r="B13883" s="1" t="s">
        <v>2555</v>
      </c>
      <c r="C13883" s="1" t="s">
        <v>4871</v>
      </c>
      <c r="D13883" s="1" t="s">
        <v>1581</v>
      </c>
      <c r="E13883" s="1" t="s">
        <v>6593</v>
      </c>
      <c r="F13883" s="1" t="s">
        <v>19257</v>
      </c>
      <c r="G13883" s="1" t="s">
        <v>36</v>
      </c>
      <c r="H13883" s="1" t="s">
        <v>29</v>
      </c>
      <c r="I13883" s="1" t="str">
        <f ca="1">IFERROR(__xludf.DUMMYFUNCTION("GOOGLETRANSLATE(F13883, ""auto"", ""en"")
"),"The best thermos available. Convenient, light and reliable!")</f>
        <v>The best thermos available. Convenient, light and reliable!</v>
      </c>
    </row>
    <row r="13884" spans="1:9" x14ac:dyDescent="0.3">
      <c r="A13884" s="1" t="s">
        <v>120</v>
      </c>
      <c r="B13884" s="1" t="s">
        <v>1205</v>
      </c>
      <c r="C13884" s="1" t="s">
        <v>1430</v>
      </c>
      <c r="D13884" s="1" t="s">
        <v>200</v>
      </c>
      <c r="E13884" s="1" t="s">
        <v>2484</v>
      </c>
      <c r="F13884" s="1" t="s">
        <v>19258</v>
      </c>
      <c r="G13884" s="1" t="s">
        <v>36</v>
      </c>
      <c r="H13884" s="1" t="s">
        <v>29</v>
      </c>
      <c r="I13884" s="1" t="str">
        <f ca="1">IFERROR(__xludf.DUMMYFUNCTION("GOOGLETRANSLATE(F13884, ""auto"", ""en"")
"),"Normal broadcast quality, unlike cable and similar variety of channels.")</f>
        <v>Normal broadcast quality, unlike cable and similar variety of channels.</v>
      </c>
    </row>
    <row r="13885" spans="1:9" x14ac:dyDescent="0.3">
      <c r="A13885" s="1" t="s">
        <v>211</v>
      </c>
      <c r="B13885" s="1" t="s">
        <v>410</v>
      </c>
      <c r="C13885" s="1" t="s">
        <v>213</v>
      </c>
      <c r="D13885" s="1" t="s">
        <v>114</v>
      </c>
      <c r="E13885" s="1" t="s">
        <v>6345</v>
      </c>
      <c r="F13885" s="1" t="s">
        <v>19259</v>
      </c>
      <c r="G13885" s="1" t="s">
        <v>28</v>
      </c>
      <c r="H13885" s="1" t="s">
        <v>29</v>
      </c>
      <c r="I13885" s="1" t="str">
        <f ca="1">IFERROR(__xludf.DUMMYFUNCTION("GOOGLETRANSLATE(F13885, ""auto"", ""en"")
"),"I bought this razor today and I am very pleased with the quality of the shave. But I shaved for the first time today... my face certainly burns after shaving. But we can bear it. I hope that the skin will get used to it and there will be no irritation. An"&amp;"d so far 4 points out of 5. But the thing is great!!!")</f>
        <v>I bought this razor today and I am very pleased with the quality of the shave. But I shaved for the first time today... my face certainly burns after shaving. But we can bear it. I hope that the skin will get used to it and there will be no irritation. And so far 4 points out of 5. But the thing is great!!!</v>
      </c>
    </row>
    <row r="13886" spans="1:9" x14ac:dyDescent="0.3">
      <c r="A13886" s="1" t="s">
        <v>30</v>
      </c>
      <c r="B13886" s="1" t="s">
        <v>31</v>
      </c>
      <c r="C13886" s="1" t="s">
        <v>365</v>
      </c>
      <c r="D13886" s="1" t="s">
        <v>18755</v>
      </c>
      <c r="E13886" s="1" t="s">
        <v>646</v>
      </c>
      <c r="F13886" s="1" t="s">
        <v>19260</v>
      </c>
      <c r="G13886" s="1" t="s">
        <v>36</v>
      </c>
      <c r="H13886" s="1" t="s">
        <v>29</v>
      </c>
      <c r="I13886" s="1" t="str">
        <f ca="1">IFERROR(__xludf.DUMMYFUNCTION("GOOGLETRANSLATE(F13886, ""auto"", ""en"")
"),"Of all the system units that are available in the store, the strongest is the Irbis F88e P8161/500 system unit. I bought it on September 19 and am completely satisfied. A very powerful computer")</f>
        <v>Of all the system units that are available in the store, the strongest is the Irbis F88e P8161/500 system unit. I bought it on September 19 and am completely satisfied. A very powerful computer</v>
      </c>
    </row>
    <row r="13887" spans="1:9" x14ac:dyDescent="0.3">
      <c r="A13887" s="1" t="s">
        <v>206</v>
      </c>
      <c r="B13887" s="1" t="s">
        <v>261</v>
      </c>
      <c r="C13887" s="1" t="s">
        <v>152</v>
      </c>
      <c r="D13887" s="1" t="s">
        <v>19261</v>
      </c>
      <c r="E13887" s="1" t="s">
        <v>5141</v>
      </c>
      <c r="F13887" s="1" t="s">
        <v>19262</v>
      </c>
      <c r="G13887" s="1" t="s">
        <v>36</v>
      </c>
      <c r="H13887" s="1" t="s">
        <v>29</v>
      </c>
      <c r="I13887" s="1" t="str">
        <f ca="1">IFERROR(__xludf.DUMMYFUNCTION("GOOGLETRANSLATE(F13887, ""auto"", ""en"")
"),"I was struggling with the Stinger - but I put my hands down, so to speak, KICS - And lo and behold, the background disappeared.  The tail that sticks out is not the amplifier control cable!!!!! - This is the tail of the screen - you need to hook it to the"&amp;" body of the tape recorder - do not TOUCH the other side!!!")</f>
        <v>I was struggling with the Stinger - but I put my hands down, so to speak, KICS - And lo and behold, the background disappeared.  The tail that sticks out is not the amplifier control cable!!!!! - This is the tail of the screen - you need to hook it to the body of the tape recorder - do not TOUCH the other side!!!</v>
      </c>
    </row>
    <row r="13888" spans="1:9" x14ac:dyDescent="0.3">
      <c r="A13888" s="1" t="s">
        <v>67</v>
      </c>
      <c r="B13888" s="1" t="s">
        <v>68</v>
      </c>
      <c r="C13888" s="1" t="s">
        <v>69</v>
      </c>
      <c r="D13888" s="1" t="s">
        <v>345</v>
      </c>
      <c r="E13888" s="1" t="s">
        <v>386</v>
      </c>
      <c r="F13888" s="1" t="s">
        <v>19263</v>
      </c>
      <c r="G13888" s="1" t="s">
        <v>36</v>
      </c>
      <c r="H13888" s="1" t="s">
        <v>29</v>
      </c>
      <c r="I13888" s="1" t="str">
        <f ca="1">IFERROR(__xludf.DUMMYFUNCTION("GOOGLETRANSLATE(F13888, ""auto"", ""en"")
"),"I chose the most budget option. I decided to buy Philips because of: - more powerful steam supply - non-stick soleplate There are no differences between the rest!  The iron is very convenient to use, the ironing process speeds up three to four times!!! St"&amp;"eam supply allows you to iron the thickest and most “inconvenient” fabrics to iron! Shirts and vertically hanging suits are especially relevant to me!  There were no problems with scale or contamination at all!  And don’t buy a descaler for it yet, the in"&amp;"structions say that it is forbidden to use it at all! Just rinse the container with water and that’s it!  In general, I give it a 5! I grew up with a regular iron!")</f>
        <v>I chose the most budget option. I decided to buy Philips because of: - more powerful steam supply - non-stick soleplate There are no differences between the rest!  The iron is very convenient to use, the ironing process speeds up three to four times!!! Steam supply allows you to iron the thickest and most “inconvenient” fabrics to iron! Shirts and vertically hanging suits are especially relevant to me!  There were no problems with scale or contamination at all!  And don’t buy a descaler for it yet, the instructions say that it is forbidden to use it at all! Just rinse the container with water and that’s it!  In general, I give it a 5! I grew up with a regular iron!</v>
      </c>
    </row>
    <row r="13889" spans="1:9" x14ac:dyDescent="0.3">
      <c r="A13889" s="1" t="s">
        <v>211</v>
      </c>
      <c r="B13889" s="1" t="s">
        <v>212</v>
      </c>
      <c r="C13889" s="1" t="s">
        <v>69</v>
      </c>
      <c r="D13889" s="1" t="s">
        <v>19264</v>
      </c>
      <c r="E13889" s="1" t="s">
        <v>8309</v>
      </c>
      <c r="F13889" s="1" t="s">
        <v>19265</v>
      </c>
      <c r="G13889" s="1" t="s">
        <v>36</v>
      </c>
      <c r="H13889" s="1" t="s">
        <v>29</v>
      </c>
      <c r="I13889" s="1" t="str">
        <f ca="1">IFERROR(__xludf.DUMMYFUNCTION("GOOGLETRANSLATE(F13889, ""auto"", ""en"")
"),"Super super super thing! In a matter of minutes, curls on your head are ready. I highly recommend it!")</f>
        <v>Super super super thing! In a matter of minutes, curls on your head are ready. I highly recommend it!</v>
      </c>
    </row>
    <row r="13890" spans="1:9" x14ac:dyDescent="0.3">
      <c r="A13890" s="1" t="s">
        <v>37</v>
      </c>
      <c r="B13890" s="1" t="s">
        <v>536</v>
      </c>
      <c r="C13890" s="1" t="s">
        <v>537</v>
      </c>
      <c r="D13890" s="1" t="s">
        <v>7257</v>
      </c>
      <c r="E13890" s="1" t="s">
        <v>956</v>
      </c>
      <c r="F13890" s="1" t="s">
        <v>19266</v>
      </c>
      <c r="G13890" s="1" t="s">
        <v>36</v>
      </c>
      <c r="H13890" s="1" t="s">
        <v>29</v>
      </c>
      <c r="I13890" s="1" t="str">
        <f ca="1">IFERROR(__xludf.DUMMYFUNCTION("GOOGLETRANSLATE(F13890, ""auto"", ""en"")
"),"After a recent update to axis 2.1, this PDA simply flies, although it never slowed down before. The camera has become better, live wallpapers have appeared. True, the battery lasts for 1 day if you are online and applications are not installed on the memo"&amp;"ry card, which is also a minus, but maybe they will fix it. For the money, the best price-quality ratio.")</f>
        <v>After a recent update to axis 2.1, this PDA simply flies, although it never slowed down before. The camera has become better, live wallpapers have appeared. True, the battery lasts for 1 day if you are online and applications are not installed on the memory card, which is also a minus, but maybe they will fix it. For the money, the best price-quality ratio.</v>
      </c>
    </row>
    <row r="13891" spans="1:9" x14ac:dyDescent="0.3">
      <c r="A13891" s="1" t="s">
        <v>37</v>
      </c>
      <c r="B13891" s="1" t="s">
        <v>38</v>
      </c>
      <c r="C13891" s="1" t="s">
        <v>163</v>
      </c>
      <c r="D13891" s="1" t="s">
        <v>3273</v>
      </c>
      <c r="E13891" s="1" t="s">
        <v>460</v>
      </c>
      <c r="F13891" s="1" t="s">
        <v>19267</v>
      </c>
      <c r="G13891" s="1" t="s">
        <v>36</v>
      </c>
      <c r="H13891" s="1" t="s">
        <v>29</v>
      </c>
      <c r="I13891" s="1" t="str">
        <f ca="1">IFERROR(__xludf.DUMMYFUNCTION("GOOGLETRANSLATE(F13891, ""auto"", ""en"")
"),"cool phone)) I bought myself one, it’s okay, I’ve been using it for a year now)) and I’m happy))) the music plays great)) it takes normal photos)0 well, in general it’s cool))")</f>
        <v>cool phone)) I bought myself one, it’s okay, I’ve been using it for a year now)) and I’m happy))) the music plays great)) it takes normal photos)0 well, in general it’s cool))</v>
      </c>
    </row>
    <row r="13892" spans="1:9" x14ac:dyDescent="0.3">
      <c r="A13892" s="1" t="s">
        <v>61</v>
      </c>
      <c r="B13892" s="1" t="s">
        <v>318</v>
      </c>
      <c r="C13892" s="1" t="s">
        <v>57</v>
      </c>
      <c r="D13892" s="1" t="s">
        <v>295</v>
      </c>
      <c r="E13892" s="1" t="s">
        <v>3361</v>
      </c>
      <c r="F13892" s="1" t="s">
        <v>19268</v>
      </c>
      <c r="G13892" s="1" t="s">
        <v>28</v>
      </c>
      <c r="H13892" s="1" t="s">
        <v>29</v>
      </c>
      <c r="I13892" s="1" t="str">
        <f ca="1">IFERROR(__xludf.DUMMYFUNCTION("GOOGLETRANSLATE(F13892, ""auto"", ""en"")
"),"Bought in March 2016 for my grandmother. She wanted exactly this volume. Quickly for one cup. It boils noisily, not quickly, there is time to cut the sandwich. Carefully! The kettle is metal and gets very hot from boiling water. Grandma uses an oven mitt.")</f>
        <v>Bought in March 2016 for my grandmother. She wanted exactly this volume. Quickly for one cup. It boils noisily, not quickly, there is time to cut the sandwich. Carefully! The kettle is metal and gets very hot from boiling water. Grandma uses an oven mitt.</v>
      </c>
    </row>
    <row r="13893" spans="1:9" x14ac:dyDescent="0.3">
      <c r="A13893" s="1" t="s">
        <v>624</v>
      </c>
      <c r="B13893" s="1" t="s">
        <v>2107</v>
      </c>
      <c r="C13893" s="1" t="s">
        <v>479</v>
      </c>
      <c r="D13893" s="1" t="s">
        <v>695</v>
      </c>
      <c r="E13893" s="1" t="s">
        <v>2514</v>
      </c>
      <c r="F13893" s="1" t="s">
        <v>19269</v>
      </c>
      <c r="G13893" s="1" t="s">
        <v>36</v>
      </c>
      <c r="H13893" s="1" t="s">
        <v>29</v>
      </c>
      <c r="I13893" s="1" t="str">
        <f ca="1">IFERROR(__xludf.DUMMYFUNCTION("GOOGLETRANSLATE(F13893, ""auto"", ""en"")
"),"Despite the fact that this is not the same Splinter Cell, it is a pretty good third-person action game. Stealth is now at a minimum, usually enemies are eliminated quickly and noisily with the new “elimination” ability. The game is very short. Some 10 mis"&amp;"sions, but bright and long. Although I still wouldn’t buy Conviction for almost three thousand rubles. I rate only the game itself.")</f>
        <v>Despite the fact that this is not the same Splinter Cell, it is a pretty good third-person action game. Stealth is now at a minimum, usually enemies are eliminated quickly and noisily with the new “elimination” ability. The game is very short. Some 10 missions, but bright and long. Although I still wouldn’t buy Conviction for almost three thousand rubles. I rate only the game itself.</v>
      </c>
    </row>
    <row r="13894" spans="1:9" x14ac:dyDescent="0.3">
      <c r="A13894" s="1" t="s">
        <v>1443</v>
      </c>
      <c r="B13894" s="1" t="s">
        <v>4684</v>
      </c>
      <c r="C13894" s="1" t="s">
        <v>4685</v>
      </c>
      <c r="D13894" s="1" t="s">
        <v>19270</v>
      </c>
      <c r="E13894" s="1" t="s">
        <v>696</v>
      </c>
      <c r="F13894" s="1" t="s">
        <v>19271</v>
      </c>
      <c r="G13894" s="1" t="s">
        <v>49</v>
      </c>
      <c r="H13894" s="1" t="s">
        <v>16</v>
      </c>
      <c r="I13894" s="1" t="str">
        <f ca="1">IFERROR(__xludf.DUMMYFUNCTION("GOOGLETRANSLATE(F13894, ""auto"", ""en"")
"),"Out of 10 disks, 2 are defective")</f>
        <v>Out of 10 disks, 2 are defective</v>
      </c>
    </row>
    <row r="13895" spans="1:9" x14ac:dyDescent="0.3">
      <c r="A13895" s="1" t="s">
        <v>557</v>
      </c>
      <c r="B13895" s="1" t="s">
        <v>558</v>
      </c>
      <c r="C13895" s="1" t="s">
        <v>816</v>
      </c>
      <c r="D13895" s="1" t="s">
        <v>411</v>
      </c>
      <c r="E13895" s="1" t="s">
        <v>9623</v>
      </c>
      <c r="F13895" s="1" t="s">
        <v>19272</v>
      </c>
      <c r="G13895" s="1" t="s">
        <v>36</v>
      </c>
      <c r="H13895" s="1" t="s">
        <v>29</v>
      </c>
      <c r="I13895" s="1" t="str">
        <f ca="1">IFERROR(__xludf.DUMMYFUNCTION("GOOGLETRANSLATE(F13895, ""auto"", ""en"")
"),"We recently bought this phone for home, now we’re just enjoying it - a clear, accessible settings menu, a memory for 100 contacts, a clock with an alarm (in standby mode, the clock is displayed on the display), Caller ID works well... After the Panasonic,"&amp;" which we had before - just a fairy tale! Panasonic's menu is too complicated, I'm just tired of poking around in it. I recommend everyone to buy!")</f>
        <v>We recently bought this phone for home, now we’re just enjoying it - a clear, accessible settings menu, a memory for 100 contacts, a clock with an alarm (in standby mode, the clock is displayed on the display), Caller ID works well... After the Panasonic, which we had before - just a fairy tale! Panasonic's menu is too complicated, I'm just tired of poking around in it. I recommend everyone to buy!</v>
      </c>
    </row>
    <row r="13896" spans="1:9" x14ac:dyDescent="0.3">
      <c r="A13896" s="1" t="s">
        <v>43</v>
      </c>
      <c r="B13896" s="1" t="s">
        <v>1370</v>
      </c>
      <c r="C13896" s="1" t="s">
        <v>2137</v>
      </c>
      <c r="D13896" s="1" t="s">
        <v>172</v>
      </c>
      <c r="E13896" s="1" t="s">
        <v>15068</v>
      </c>
      <c r="F13896" s="1" t="s">
        <v>19273</v>
      </c>
      <c r="G13896" s="1" t="s">
        <v>36</v>
      </c>
      <c r="H13896" s="1" t="s">
        <v>29</v>
      </c>
      <c r="I13896" s="1" t="str">
        <f ca="1">IFERROR(__xludf.DUMMYFUNCTION("GOOGLETRANSLATE(F13896, ""auto"", ""en"")
"),"Good water heater. 5 kW is quite enough... I took it for bathing a child and taking a shower during the period when hot water was turned off - just super, I'm satisfied. Connected via a separate machine with a 4mm wire...")</f>
        <v>Good water heater. 5 kW is quite enough... I took it for bathing a child and taking a shower during the period when hot water was turned off - just super, I'm satisfied. Connected via a separate machine with a 4mm wire...</v>
      </c>
    </row>
    <row r="13897" spans="1:9" x14ac:dyDescent="0.3">
      <c r="A13897" s="1" t="s">
        <v>169</v>
      </c>
      <c r="B13897" s="1" t="s">
        <v>170</v>
      </c>
      <c r="C13897" s="1" t="s">
        <v>122</v>
      </c>
      <c r="D13897" s="1" t="s">
        <v>4937</v>
      </c>
      <c r="E13897" s="1" t="s">
        <v>4452</v>
      </c>
      <c r="F13897" s="1" t="s">
        <v>19274</v>
      </c>
      <c r="G13897" s="1" t="s">
        <v>36</v>
      </c>
      <c r="H13897" s="1" t="s">
        <v>29</v>
      </c>
      <c r="I13897" s="1" t="str">
        <f ca="1">IFERROR(__xludf.DUMMYFUNCTION("GOOGLETRANSLATE(F13897, ""auto"", ""en"")
"),"I've been listening to them for three days, the sound is super, solid-5 and they fit comfortably")</f>
        <v>I've been listening to them for three days, the sound is super, solid-5 and they fit comfortably</v>
      </c>
    </row>
    <row r="13898" spans="1:9" x14ac:dyDescent="0.3">
      <c r="A13898" s="1" t="s">
        <v>149</v>
      </c>
      <c r="B13898" s="1" t="s">
        <v>423</v>
      </c>
      <c r="C13898" s="1" t="s">
        <v>424</v>
      </c>
      <c r="D13898" s="1" t="s">
        <v>521</v>
      </c>
      <c r="E13898" s="1" t="s">
        <v>2540</v>
      </c>
      <c r="F13898" s="1" t="s">
        <v>19275</v>
      </c>
      <c r="G13898" s="1" t="s">
        <v>28</v>
      </c>
      <c r="H13898" s="1" t="s">
        <v>29</v>
      </c>
      <c r="I13898" s="1" t="str">
        <f ca="1">IFERROR(__xludf.DUMMYFUNCTION("GOOGLETRANSLATE(F13898, ""auto"", ""en"")
"),"I bought a vacuum cleaner because I have white carpets and a white sofa at home. Pros: The suction power is simply amazing; when cleaning the sofa, it even reduced it a little. Convenient configuration of the case, does not cling to the corners, compared "&amp;"to the modern form, rolls easily on wheels, does not fall over. The water suction function is simply super! Cleans carpets without leaving moisture. There are a lot of different attachments for all occasions. Nothing falls off or leaks. Cons: Honestly dis"&amp;"appointed when used as a vacuum cleaner for dry cleaning and for washing hard surfaces. The fact that a lot of water pours onto the laminate can be easily removed by turning off the pump. But the fact that they couldn’t remove dried dirt from the tiles at"&amp;" all was a disappointment, no matter how many times, it’s easier to take a regular mop and use it to clean laminate and tiles. those. It's useless to me in the kitchen. It will probably be convenient somewhere in a house with large square footage, but at "&amp;"64 square meters I definitely won’t use it for this function. I will use it exclusively as a vacuum cleaner for carpets, curtains (this function also exists) and furniture. When I wanted to wash the 3D carpet, I was also disappointed, because for all wash"&amp;"ing vacuum cleaners the presence of a vacuum is important and therefore such a carpet cannot be cleaned, a small furniture attachment came to the rescue. My white carpet just started playing with her. Conclusion: I looked at a washing vacuum cleaner for a"&amp;" long time, I even wanted to buy a Karcher for dry cleaning (I was stopped by the fact that there was only one non-removable attachment). The price is certainly too high and if I bought any vacuum cleaner at that price, I would be disappointed. And since "&amp;"I got it as part of a promotion, he completely earns his money back. With such a vacuum cleaner, the need for a vacuum cleaner for dry cleaning simply disappeared; now I do wet cleaning of upholstered furniture and carpets all the time.")</f>
        <v>I bought a vacuum cleaner because I have white carpets and a white sofa at home. Pros: The suction power is simply amazing; when cleaning the sofa, it even reduced it a little. Convenient configuration of the case, does not cling to the corners, compared to the modern form, rolls easily on wheels, does not fall over. The water suction function is simply super! Cleans carpets without leaving moisture. There are a lot of different attachments for all occasions. Nothing falls off or leaks. Cons: Honestly disappointed when used as a vacuum cleaner for dry cleaning and for washing hard surfaces. The fact that a lot of water pours onto the laminate can be easily removed by turning off the pump. But the fact that they couldn’t remove dried dirt from the tiles at all was a disappointment, no matter how many times, it’s easier to take a regular mop and use it to clean laminate and tiles. those. It's useless to me in the kitchen. It will probably be convenient somewhere in a house with large square footage, but at 64 square meters I definitely won’t use it for this function. I will use it exclusively as a vacuum cleaner for carpets, curtains (this function also exists) and furniture. When I wanted to wash the 3D carpet, I was also disappointed, because for all washing vacuum cleaners the presence of a vacuum is important and therefore such a carpet cannot be cleaned, a small furniture attachment came to the rescue. My white carpet just started playing with her. Conclusion: I looked at a washing vacuum cleaner for a long time, I even wanted to buy a Karcher for dry cleaning (I was stopped by the fact that there was only one non-removable attachment). The price is certainly too high and if I bought any vacuum cleaner at that price, I would be disappointed. And since I got it as part of a promotion, he completely earns his money back. With such a vacuum cleaner, the need for a vacuum cleaner for dry cleaning simply disappeared; now I do wet cleaning of upholstered furniture and carpets all the time.</v>
      </c>
    </row>
    <row r="13899" spans="1:9" x14ac:dyDescent="0.3">
      <c r="A13899" s="1" t="s">
        <v>169</v>
      </c>
      <c r="B13899" s="1" t="s">
        <v>170</v>
      </c>
      <c r="C13899" s="1" t="s">
        <v>97</v>
      </c>
      <c r="D13899" s="1" t="s">
        <v>1036</v>
      </c>
      <c r="E13899" s="1" t="s">
        <v>2663</v>
      </c>
      <c r="F13899" s="1" t="s">
        <v>19276</v>
      </c>
      <c r="G13899" s="1" t="s">
        <v>28</v>
      </c>
      <c r="H13899" s="1" t="s">
        <v>29</v>
      </c>
      <c r="I13899" s="1" t="str">
        <f ca="1">IFERROR(__xludf.DUMMYFUNCTION("GOOGLETRANSLATE(F13899, ""auto"", ""en"")
"),"The sound suits me quite well, I listen to dubstep and rock in them, but they slightly muffle the high tones and at low volumes they are almost silent. They fit perfectly on my head and ears, I don’t feel tired. The 3.5 meter cable is nice. The only thing"&amp;" that really infuriates me is that the arcs that are held on the head are far from each other, and when you have to hang them on the neck, it barely rises up. But in principle I am satisfied with the purchase, the price-quality ratio is justified.")</f>
        <v>The sound suits me quite well, I listen to dubstep and rock in them, but they slightly muffle the high tones and at low volumes they are almost silent. They fit perfectly on my head and ears, I don’t feel tired. The 3.5 meter cable is nice. The only thing that really infuriates me is that the arcs that are held on the head are far from each other, and when you have to hang them on the neck, it barely rises up. But in principle I am satisfied with the purchase, the price-quality ratio is justified.</v>
      </c>
    </row>
    <row r="13900" spans="1:9" x14ac:dyDescent="0.3">
      <c r="A13900" s="1" t="s">
        <v>105</v>
      </c>
      <c r="B13900" s="1" t="s">
        <v>106</v>
      </c>
      <c r="C13900" s="1" t="s">
        <v>1209</v>
      </c>
      <c r="D13900" s="1" t="s">
        <v>8507</v>
      </c>
      <c r="E13900" s="1" t="s">
        <v>4409</v>
      </c>
      <c r="F13900" s="1" t="s">
        <v>19277</v>
      </c>
      <c r="G13900" s="1" t="s">
        <v>15</v>
      </c>
      <c r="H13900" s="1" t="s">
        <v>16</v>
      </c>
      <c r="I13900" s="1" t="str">
        <f ca="1">IFERROR(__xludf.DUMMYFUNCTION("GOOGLETRANSLATE(F13900, ""auto"", ""en"")
"),"I bought this player, but I wasn’t happy with the purchase for long...after 1.5 months the headphone jack broke, and its downside is the buttons that sunk in and it also freezes periodically (this happens without a flash drive, with a flash drive it’s muc"&amp;"h more common)")</f>
        <v>I bought this player, but I wasn’t happy with the purchase for long...after 1.5 months the headphone jack broke, and its downside is the buttons that sunk in and it also freezes periodically (this happens without a flash drive, with a flash drive it’s much more common)</v>
      </c>
    </row>
    <row r="13901" spans="1:9" x14ac:dyDescent="0.3">
      <c r="A13901" s="1" t="s">
        <v>61</v>
      </c>
      <c r="B13901" s="1" t="s">
        <v>726</v>
      </c>
      <c r="C13901" s="1" t="s">
        <v>74</v>
      </c>
      <c r="D13901" s="1" t="s">
        <v>521</v>
      </c>
      <c r="E13901" s="1" t="s">
        <v>5596</v>
      </c>
      <c r="F13901" s="1" t="s">
        <v>19278</v>
      </c>
      <c r="G13901" s="1" t="s">
        <v>28</v>
      </c>
      <c r="H13901" s="1" t="s">
        <v>29</v>
      </c>
      <c r="I13901" s="1" t="str">
        <f ca="1">IFERROR(__xludf.DUMMYFUNCTION("GOOGLETRANSLATE(F13901, ""auto"", ""en"")
"),"I similarly encountered this problem the first time I baked it, although otherwise I liked the stove.  I can recommend the following (it helped me): - cover the window with foil while baking;  - seal the gap between the lid and the body with tape also dur"&amp;"ing baking;  - at the end of the main process, finish baking the bread for 10 minutes in the “cooking” program;  - whenever possible, bake bread of smaller mass.  In addition, there is an opinion that over time the heating element will develop and the bre"&amp;"ad will be crispier and more rosy.  Good luck!")</f>
        <v>I similarly encountered this problem the first time I baked it, although otherwise I liked the stove.  I can recommend the following (it helped me): - cover the window with foil while baking;  - seal the gap between the lid and the body with tape also during baking;  - at the end of the main process, finish baking the bread for 10 minutes in the “cooking” program;  - whenever possible, bake bread of smaller mass.  In addition, there is an opinion that over time the heating element will develop and the bread will be crispier and more rosy.  Good luck!</v>
      </c>
    </row>
    <row r="13902" spans="1:9" x14ac:dyDescent="0.3">
      <c r="A13902" s="1" t="s">
        <v>37</v>
      </c>
      <c r="B13902" s="1" t="s">
        <v>38</v>
      </c>
      <c r="C13902" s="1" t="s">
        <v>151</v>
      </c>
      <c r="D13902" s="1" t="s">
        <v>589</v>
      </c>
      <c r="E13902" s="1" t="s">
        <v>1852</v>
      </c>
      <c r="F13902" s="1" t="s">
        <v>19279</v>
      </c>
      <c r="G13902" s="1" t="s">
        <v>36</v>
      </c>
      <c r="H13902" s="1" t="s">
        <v>29</v>
      </c>
      <c r="I13902" s="1" t="str">
        <f ca="1">IFERROR(__xludf.DUMMYFUNCTION("GOOGLETRANSLATE(F13902, ""auto"", ""en"")
"),"The phone is good, satisfied with everything. A model for people without excessive demands: calls, photos, MP3 and radio. Simple and convenient! I've been using it for half a year and I'm happy with it.")</f>
        <v>The phone is good, satisfied with everything. A model for people without excessive demands: calls, photos, MP3 and radio. Simple and convenient! I've been using it for half a year and I'm happy with it.</v>
      </c>
    </row>
    <row r="13903" spans="1:9" x14ac:dyDescent="0.3">
      <c r="A13903" s="1" t="s">
        <v>9</v>
      </c>
      <c r="B13903" s="1" t="s">
        <v>133</v>
      </c>
      <c r="C13903" s="1" t="s">
        <v>151</v>
      </c>
      <c r="D13903" s="1" t="s">
        <v>565</v>
      </c>
      <c r="E13903" s="1" t="s">
        <v>6514</v>
      </c>
      <c r="F13903" s="1" t="s">
        <v>19280</v>
      </c>
      <c r="G13903" s="1" t="s">
        <v>36</v>
      </c>
      <c r="H13903" s="1" t="s">
        <v>29</v>
      </c>
      <c r="I13903" s="1" t="str">
        <f ca="1">IFERROR(__xludf.DUMMYFUNCTION("GOOGLETRANSLATE(F13903, ""auto"", ""en"")
"),"Maybe my opinion will help someone. I bought the cabinet in November, but didn’t use it very often. Now I’ve become more familiar with it.  It took me a long time to choose, but I was captivated by the fact that there were 2 cooking zones, although I didn"&amp;"’t believe that you could cook at different temperatures and different modes - this is actually true! I checked it right away: I turned on the top half, and as a result, after 20 minutes the bottom half of the cabinet was cold! This made me very happy!  T"&amp;"he second thing I liked was the 3-year warranty. And the fact that Samsung hasn’t let us down yet, even in mobile phones. But I still went to the official office. Samsung website and checked to see if this model was in their products. It turned out that i"&amp;"t was! Although the model was released for the first time in 2009, my cabinet began to exist in July 2011. I did not immediately understand the mixing of temperature and programs: grill, oven and conventional... and the chicken was not fried like in a con"&amp;"vection oven. Then, little by little, at random, I figured out some of the subtleties in the operation of the cabinet. Today I decided for the first time wash it.. the light bulbs burn well in it, but I didn’t look closely at the splashes of fat... So far"&amp;", only half of the fried food has been washed off the first time.   Moreover.. this is just in case: the zone separator itself was not in the closet, but under it. That is, when you open the box, there will be documents in the oven and baking sheets in th"&amp;"e box. And the separator itself will lie under the cabinet in a box. It simply would not fit sideways into the closet. I was scared that it was not there and immediately called the service centers.. In general, I am happy with the cabinet, I just have to "&amp;"get used to it completely.  All functions described in the specification are present.")</f>
        <v>Maybe my opinion will help someone. I bought the cabinet in November, but didn’t use it very often. Now I’ve become more familiar with it.  It took me a long time to choose, but I was captivated by the fact that there were 2 cooking zones, although I didn’t believe that you could cook at different temperatures and different modes - this is actually true! I checked it right away: I turned on the top half, and as a result, after 20 minutes the bottom half of the cabinet was cold! This made me very happy!  The second thing I liked was the 3-year warranty. And the fact that Samsung hasn’t let us down yet, even in mobile phones. But I still went to the official office. Samsung website and checked to see if this model was in their products. It turned out that it was! Although the model was released for the first time in 2009, my cabinet began to exist in July 2011. I did not immediately understand the mixing of temperature and programs: grill, oven and conventional... and the chicken was not fried like in a convection oven. Then, little by little, at random, I figured out some of the subtleties in the operation of the cabinet. Today I decided for the first time wash it.. the light bulbs burn well in it, but I didn’t look closely at the splashes of fat... So far, only half of the fried food has been washed off the first time.   Moreover.. this is just in case: the zone separator itself was not in the closet, but under it. That is, when you open the box, there will be documents in the oven and baking sheets in the box. And the separator itself will lie under the cabinet in a box. It simply would not fit sideways into the closet. I was scared that it was not there and immediately called the service centers.. In general, I am happy with the cabinet, I just have to get used to it completely.  All functions described in the specification are present.</v>
      </c>
    </row>
    <row r="13904" spans="1:9" x14ac:dyDescent="0.3">
      <c r="A13904" s="1" t="s">
        <v>89</v>
      </c>
      <c r="B13904" s="1" t="s">
        <v>231</v>
      </c>
      <c r="C13904" s="1" t="s">
        <v>185</v>
      </c>
      <c r="D13904" s="1" t="s">
        <v>592</v>
      </c>
      <c r="E13904" s="1" t="s">
        <v>2759</v>
      </c>
      <c r="F13904" s="1" t="s">
        <v>19281</v>
      </c>
      <c r="G13904" s="1" t="s">
        <v>36</v>
      </c>
      <c r="H13904" s="1" t="s">
        <v>29</v>
      </c>
      <c r="I13904" s="1" t="str">
        <f ca="1">IFERROR(__xludf.DUMMYFUNCTION("GOOGLETRANSLATE(F13904, ""auto"", ""en"")
"),"Solid)")</f>
        <v>Solid)</v>
      </c>
    </row>
    <row r="13905" spans="1:9" x14ac:dyDescent="0.3">
      <c r="A13905" s="1" t="s">
        <v>211</v>
      </c>
      <c r="B13905" s="1" t="s">
        <v>212</v>
      </c>
      <c r="C13905" s="1" t="s">
        <v>381</v>
      </c>
      <c r="D13905" s="1" t="s">
        <v>2122</v>
      </c>
      <c r="E13905" s="1" t="s">
        <v>1129</v>
      </c>
      <c r="F13905" s="1" t="s">
        <v>19282</v>
      </c>
      <c r="G13905" s="1" t="s">
        <v>15</v>
      </c>
      <c r="H13905" s="1" t="s">
        <v>16</v>
      </c>
      <c r="I13905" s="1" t="str">
        <f ca="1">IFERROR(__xludf.DUMMYFUNCTION("GOOGLETRANSLATE(F13905, ""auto"", ""en"")
"),"This multistyler, in my opinion, lives up to its low price... Completely inconvenient to use... that's why I've already been burned twice... I advise you to buy a higher quality product...")</f>
        <v>This multistyler, in my opinion, lives up to its low price... Completely inconvenient to use... that's why I've already been burned twice... I advise you to buy a higher quality product...</v>
      </c>
    </row>
    <row r="13906" spans="1:9" x14ac:dyDescent="0.3">
      <c r="A13906" s="1" t="s">
        <v>105</v>
      </c>
      <c r="B13906" s="1" t="s">
        <v>106</v>
      </c>
      <c r="C13906" s="1" t="s">
        <v>1209</v>
      </c>
      <c r="D13906" s="1" t="s">
        <v>19283</v>
      </c>
      <c r="E13906" s="1" t="s">
        <v>2280</v>
      </c>
      <c r="F13906" s="1" t="s">
        <v>19284</v>
      </c>
      <c r="G13906" s="1" t="s">
        <v>36</v>
      </c>
      <c r="H13906" s="1" t="s">
        <v>29</v>
      </c>
      <c r="I13906" s="1" t="str">
        <f ca="1">IFERROR(__xludf.DUMMYFUNCTION("GOOGLETRANSLATE(F13906, ""auto"", ""en"")
"),"A wonderful player, everything is just super! I really liked the sensitive sensor, good headphones, I was pleased with the case.")</f>
        <v>A wonderful player, everything is just super! I really liked the sensitive sensor, good headphones, I was pleased with the case.</v>
      </c>
    </row>
    <row r="13907" spans="1:9" x14ac:dyDescent="0.3">
      <c r="A13907" s="1" t="s">
        <v>120</v>
      </c>
      <c r="B13907" s="1" t="s">
        <v>121</v>
      </c>
      <c r="C13907" s="1" t="s">
        <v>80</v>
      </c>
      <c r="D13907" s="1" t="s">
        <v>474</v>
      </c>
      <c r="E13907" s="1" t="s">
        <v>3527</v>
      </c>
      <c r="F13907" s="1" t="s">
        <v>19285</v>
      </c>
      <c r="G13907" s="1" t="s">
        <v>36</v>
      </c>
      <c r="H13907" s="1" t="s">
        <v>29</v>
      </c>
      <c r="I13907" s="1" t="str">
        <f ca="1">IFERROR(__xludf.DUMMYFUNCTION("GOOGLETRANSLATE(F13907, ""auto"", ""en"")
"),"We bought a TV today. The brightness is excellent, the image is quite clear, and the settings are easy to control.")</f>
        <v>We bought a TV today. The brightness is excellent, the image is quite clear, and the settings are easy to control.</v>
      </c>
    </row>
    <row r="13908" spans="1:9" x14ac:dyDescent="0.3">
      <c r="A13908" s="1" t="s">
        <v>557</v>
      </c>
      <c r="B13908" s="1" t="s">
        <v>558</v>
      </c>
      <c r="C13908" s="1" t="s">
        <v>816</v>
      </c>
      <c r="D13908" s="1" t="s">
        <v>280</v>
      </c>
      <c r="E13908" s="1" t="s">
        <v>19286</v>
      </c>
      <c r="F13908" s="1" t="s">
        <v>19287</v>
      </c>
      <c r="G13908" s="1" t="s">
        <v>36</v>
      </c>
      <c r="H13908" s="1" t="s">
        <v>29</v>
      </c>
      <c r="I13908" s="1" t="str">
        <f ca="1">IFERROR(__xludf.DUMMYFUNCTION("GOOGLETRANSLATE(F13908, ""auto"", ""en"")
"),"A very good phone with high sound quality and the number identification is very commendable - before this I bought a Siemens, it’s just terrible inside and out, but the Motorola is an excellent phone, take it and see for yourself!")</f>
        <v>A very good phone with high sound quality and the number identification is very commendable - before this I bought a Siemens, it’s just terrible inside and out, but the Motorola is an excellent phone, take it and see for yourself!</v>
      </c>
    </row>
    <row r="13909" spans="1:9" x14ac:dyDescent="0.3">
      <c r="A13909" s="1" t="s">
        <v>169</v>
      </c>
      <c r="B13909" s="1" t="s">
        <v>170</v>
      </c>
      <c r="C13909" s="1" t="s">
        <v>97</v>
      </c>
      <c r="D13909" s="1" t="s">
        <v>247</v>
      </c>
      <c r="E13909" s="1" t="s">
        <v>1931</v>
      </c>
      <c r="F13909" s="1" t="s">
        <v>19288</v>
      </c>
      <c r="G13909" s="1" t="s">
        <v>36</v>
      </c>
      <c r="H13909" s="1" t="s">
        <v>29</v>
      </c>
      <c r="I13909" s="1" t="str">
        <f ca="1">IFERROR(__xludf.DUMMYFUNCTION("GOOGLETRANSLATE(F13909, ""auto"", ""en"")
"),"Very cool headphones. They just broke after half a year, but I’m thinking of buying the same ones.")</f>
        <v>Very cool headphones. They just broke after half a year, but I’m thinking of buying the same ones.</v>
      </c>
    </row>
    <row r="13910" spans="1:9" x14ac:dyDescent="0.3">
      <c r="A13910" s="1" t="s">
        <v>2087</v>
      </c>
      <c r="B13910" s="1" t="s">
        <v>2088</v>
      </c>
      <c r="C13910" s="1" t="s">
        <v>80</v>
      </c>
      <c r="D13910" s="1" t="s">
        <v>9386</v>
      </c>
      <c r="E13910" s="1" t="s">
        <v>1228</v>
      </c>
      <c r="F13910" s="1" t="s">
        <v>19289</v>
      </c>
      <c r="G13910" s="1" t="s">
        <v>36</v>
      </c>
      <c r="H13910" s="1" t="s">
        <v>29</v>
      </c>
      <c r="I13910" s="1" t="str">
        <f ca="1">IFERROR(__xludf.DUMMYFUNCTION("GOOGLETRANSLATE(F13910, ""auto"", ""en"")
"),"I bought it recently. Reads everything (mkv too). From a flash drive, files up to 2Gb. Loads quickly. Connected to the Internet. No settings needed. It offers to update itself. Works with You Tube. The picture quality is excellent even on DVD. The menu is"&amp;" convenient. Overall I'm happy, it's worth the money.")</f>
        <v>I bought it recently. Reads everything (mkv too). From a flash drive, files up to 2Gb. Loads quickly. Connected to the Internet. No settings needed. It offers to update itself. Works with You Tube. The picture quality is excellent even on DVD. The menu is convenient. Overall I'm happy, it's worth the money.</v>
      </c>
    </row>
    <row r="13911" spans="1:9" x14ac:dyDescent="0.3">
      <c r="A13911" s="1" t="s">
        <v>30</v>
      </c>
      <c r="B13911" s="1" t="s">
        <v>50</v>
      </c>
      <c r="C13911" s="1" t="s">
        <v>32</v>
      </c>
      <c r="D13911" s="1" t="s">
        <v>4219</v>
      </c>
      <c r="E13911" s="1" t="s">
        <v>1245</v>
      </c>
      <c r="F13911" s="1" t="s">
        <v>19290</v>
      </c>
      <c r="G13911" s="1" t="s">
        <v>36</v>
      </c>
      <c r="H13911" s="1" t="s">
        <v>29</v>
      </c>
      <c r="I13911" s="1" t="str">
        <f ca="1">IFERROR(__xludf.DUMMYFUNCTION("GOOGLETRANSLATE(F13911, ""auto"", ""en"")
"),"Performance: Well, firstly, that’s what I bought it for: an 18"" display with a resolution of 1920*1080. A very comfortable, full-fledged backlit keyboard (at first I thought it was an unnecessary function, but.... now I’m sitting in the dark and the back"&amp;"light really helps me leave this review =). It practically doesn’t heat up, makes little noise (well, this is of course subjective, but it doesn’t bother me at all to sleep). Good sound quality, for a laptop, of course, not It is worthwhile to be deceived"&amp;" by the good quality of the assembly (4USB, E-SATA, HDMI, Fire-Wire). screen). applications, but on the other hand, for this money you can buy a more powerful machine. The Acer inscription under the screen is always highlighted, terribly annoying. The wei"&amp;"ght and dimensions of a laptop is a very controversial issue; for most people it is very large. Gloss is also a controversial point, many of my friends like it, but I would pay extra money if there was a model with a matte finish.   It's not a matter of a"&amp;"ppearance, but of practicality: gloss looks beautiful, but very quickly loses its presentation.   In general, I was pleased with the laptop, I don’t think I could have gotten anything better for the money.  The contrast matrix is ​​insufficient, and the a"&amp;"ngles could have been larger. Inconvenient touchpad (subjective for me).   Not the best port location. Just a HUGE power supply. A large amount of built-in and absolutely unnecessary software (including an antivirus sampler, a trial office, etc.).")</f>
        <v>Performance: Well, firstly, that’s what I bought it for: an 18" display with a resolution of 1920*1080. A very comfortable, full-fledged backlit keyboard (at first I thought it was an unnecessary function, but.... now I’m sitting in the dark and the backlight really helps me leave this review =). It practically doesn’t heat up, makes little noise (well, this is of course subjective, but it doesn’t bother me at all to sleep). Good sound quality, for a laptop, of course, not It is worthwhile to be deceived by the good quality of the assembly (4USB, E-SATA, HDMI, Fire-Wire). screen). applications, but on the other hand, for this money you can buy a more powerful machine. The Acer inscription under the screen is always highlighted, terribly annoying. The weight and dimensions of a laptop is a very controversial issue; for most people it is very large. Gloss is also a controversial point, many of my friends like it, but I would pay extra money if there was a model with a matte finish.   It's not a matter of appearance, but of practicality: gloss looks beautiful, but very quickly loses its presentation.   In general, I was pleased with the laptop, I don’t think I could have gotten anything better for the money.  The contrast matrix is ​​insufficient, and the angles could have been larger. Inconvenient touchpad (subjective for me).   Not the best port location. Just a HUGE power supply. A large amount of built-in and absolutely unnecessary software (including an antivirus sampler, a trial office, etc.).</v>
      </c>
    </row>
    <row r="13912" spans="1:9" x14ac:dyDescent="0.3">
      <c r="A13912" s="1" t="s">
        <v>37</v>
      </c>
      <c r="B13912" s="1" t="s">
        <v>38</v>
      </c>
      <c r="C13912" s="1" t="s">
        <v>39</v>
      </c>
      <c r="D13912" s="1" t="s">
        <v>1619</v>
      </c>
      <c r="E13912" s="1" t="s">
        <v>4327</v>
      </c>
      <c r="F13912" s="1" t="s">
        <v>19291</v>
      </c>
      <c r="G13912" s="1" t="s">
        <v>15</v>
      </c>
      <c r="H13912" s="1" t="s">
        <v>16</v>
      </c>
      <c r="I13912" s="1" t="str">
        <f ca="1">IFERROR(__xludf.DUMMYFUNCTION("GOOGLETRANSLATE(F13912, ""auto"", ""en"")
"),"The phone is so-so...it doesn’t understand Java via bluetooth...there’s no mega-bass...it’s also a Wolfman for me...and in general it’s kind of plush..")</f>
        <v>The phone is so-so...it doesn’t understand Java via bluetooth...there’s no mega-bass...it’s also a Wolfman for me...and in general it’s kind of plush..</v>
      </c>
    </row>
    <row r="13913" spans="1:9" x14ac:dyDescent="0.3">
      <c r="A13913" s="1" t="s">
        <v>17</v>
      </c>
      <c r="B13913" s="1" t="s">
        <v>18</v>
      </c>
      <c r="C13913" s="1" t="s">
        <v>19</v>
      </c>
      <c r="D13913" s="1" t="s">
        <v>139</v>
      </c>
      <c r="E13913" s="1" t="s">
        <v>1225</v>
      </c>
      <c r="F13913" s="1" t="s">
        <v>19292</v>
      </c>
      <c r="G13913" s="1" t="s">
        <v>36</v>
      </c>
      <c r="H13913" s="1" t="s">
        <v>29</v>
      </c>
      <c r="I13913" s="1" t="str">
        <f ca="1">IFERROR(__xludf.DUMMYFUNCTION("GOOGLETRANSLATE(F13913, ""auto"", ""en"")
"),"We are very pleased with the machine! Compared to the Samsung we had, it’s heaven and earth, it washes quietly (you can only hear the water being poured in and the spin cycle), it doesn’t jump, there are a lot of functions!")</f>
        <v>We are very pleased with the machine! Compared to the Samsung we had, it’s heaven and earth, it washes quietly (you can only hear the water being poured in and the spin cycle), it doesn’t jump, there are a lot of functions!</v>
      </c>
    </row>
    <row r="13914" spans="1:9" x14ac:dyDescent="0.3">
      <c r="A13914" s="1" t="s">
        <v>61</v>
      </c>
      <c r="B13914" s="1" t="s">
        <v>180</v>
      </c>
      <c r="C13914" s="1" t="s">
        <v>85</v>
      </c>
      <c r="D13914" s="1" t="s">
        <v>208</v>
      </c>
      <c r="E13914" s="1" t="s">
        <v>1484</v>
      </c>
      <c r="F13914" s="1" t="s">
        <v>19293</v>
      </c>
      <c r="G13914" s="1" t="s">
        <v>49</v>
      </c>
      <c r="H13914" s="1" t="s">
        <v>16</v>
      </c>
      <c r="I13914" s="1" t="str">
        <f ca="1">IFERROR(__xludf.DUMMYFUNCTION("GOOGLETRANSLATE(F13914, ""auto"", ""en"")
"),"One month of work - the electronics flew. None of my acquaintances' Bork equipment worked for more than a year (Beautiful and expensive equipment - but the quality is the worst in China. I didn't buy it myself - it was given as a gift.")</f>
        <v>One month of work - the electronics flew. None of my acquaintances' Bork equipment worked for more than a year (Beautiful and expensive equipment - but the quality is the worst in China. I didn't buy it myself - it was given as a gift.</v>
      </c>
    </row>
    <row r="13915" spans="1:9" x14ac:dyDescent="0.3">
      <c r="A13915" s="1" t="s">
        <v>169</v>
      </c>
      <c r="B13915" s="1" t="s">
        <v>170</v>
      </c>
      <c r="C13915" s="1" t="s">
        <v>69</v>
      </c>
      <c r="D13915" s="1" t="s">
        <v>1431</v>
      </c>
      <c r="E13915" s="1" t="s">
        <v>2815</v>
      </c>
      <c r="F13915" s="1" t="s">
        <v>19294</v>
      </c>
      <c r="G13915" s="1" t="s">
        <v>28</v>
      </c>
      <c r="H13915" s="1" t="s">
        <v>29</v>
      </c>
      <c r="I13915" s="1" t="str">
        <f ca="1">IFERROR(__xludf.DUMMYFUNCTION("GOOGLETRANSLATE(F13915, ""auto"", ""en"")
"),"Gentlemen, don't buy headphones without listening to them. Personally, I wanted to buy inexpensive headphones to use at home mainly for gaming and listening to music on my laptop. I listened to these ears on the spot, Philips SHP2000 and some sunhaisers a"&amp;"t a price of about 1000 rubles. as a result: sunheisers have a good sound, although slightly “embellished” (does not spoil the pictures), which is noticeable. But I brushed them aside, because my rather large but delicate ears were pressing mercilessly. N"&amp;"ot to mention the fact that I definitely couldn’t stand wearing them for several hours. Philips turned out to be much better in terms of convenience. 2700 at a price almost 2 times more expensive than 2000 Phillips. The sound is definitely not 2 times bet"&amp;"ter. So I advise you to just listen to guitar and something bass on both of these models. If you hear the difference and want 2700, then take them. I did just that. Very pleased with the purchase.")</f>
        <v>Gentlemen, don't buy headphones without listening to them. Personally, I wanted to buy inexpensive headphones to use at home mainly for gaming and listening to music on my laptop. I listened to these ears on the spot, Philips SHP2000 and some sunhaisers at a price of about 1000 rubles. as a result: sunheisers have a good sound, although slightly “embellished” (does not spoil the pictures), which is noticeable. But I brushed them aside, because my rather large but delicate ears were pressing mercilessly. Not to mention the fact that I definitely couldn’t stand wearing them for several hours. Philips turned out to be much better in terms of convenience. 2700 at a price almost 2 times more expensive than 2000 Phillips. The sound is definitely not 2 times better. So I advise you to just listen to guitar and something bass on both of these models. If you hear the difference and want 2700, then take them. I did just that. Very pleased with the purchase.</v>
      </c>
    </row>
    <row r="13916" spans="1:9" x14ac:dyDescent="0.3">
      <c r="A13916" s="1" t="s">
        <v>67</v>
      </c>
      <c r="B13916" s="1" t="s">
        <v>68</v>
      </c>
      <c r="C13916" s="1" t="s">
        <v>69</v>
      </c>
      <c r="D13916" s="1" t="s">
        <v>19295</v>
      </c>
      <c r="E13916" s="1" t="s">
        <v>4844</v>
      </c>
      <c r="F13916" s="1" t="s">
        <v>19296</v>
      </c>
      <c r="G13916" s="1" t="s">
        <v>36</v>
      </c>
      <c r="H13916" s="1" t="s">
        <v>29</v>
      </c>
      <c r="I13916" s="1" t="str">
        <f ca="1">IFERROR(__xludf.DUMMYFUNCTION("GOOGLETRANSLATE(F13916, ""auto"", ""en"")
"),"steams well and is easy to clean, nothing sticks to the sole")</f>
        <v>steams well and is easy to clean, nothing sticks to the sole</v>
      </c>
    </row>
    <row r="13917" spans="1:9" x14ac:dyDescent="0.3">
      <c r="A13917" s="1" t="s">
        <v>519</v>
      </c>
      <c r="B13917" s="1" t="s">
        <v>3088</v>
      </c>
      <c r="C13917" s="1" t="s">
        <v>246</v>
      </c>
      <c r="D13917" s="1" t="s">
        <v>19297</v>
      </c>
      <c r="E13917" s="1" t="s">
        <v>822</v>
      </c>
      <c r="F13917" s="1" t="s">
        <v>19298</v>
      </c>
      <c r="G13917" s="1" t="s">
        <v>36</v>
      </c>
      <c r="H13917" s="1" t="s">
        <v>29</v>
      </c>
      <c r="I13917" s="1" t="str">
        <f ca="1">IFERROR(__xludf.DUMMYFUNCTION("GOOGLETRANSLATE(F13917, ""auto"", ""en"")
"),"I purchased this set about 8 years ago at a fabulous price by the standards of that time. If I'm not mistaken, I gave 1600.00. Just last year, 1 frying pan failed, and the second one is still alive, but it is also starting to burn. I'm delighted with the "&amp;"set!!! Not every coated frying pan can withstand so many years of merciless use! I didn’t use special spatulas, I stirred with iron ones. The only negative: it is difficult to wash off the carbon deposits from the outside, from the enamel. I'm planning to"&amp;" buy the same set. I advise all housewives not to waste money and buy it: you will never regret it!!!")</f>
        <v>I purchased this set about 8 years ago at a fabulous price by the standards of that time. If I'm not mistaken, I gave 1600.00. Just last year, 1 frying pan failed, and the second one is still alive, but it is also starting to burn. I'm delighted with the set!!! Not every coated frying pan can withstand so many years of merciless use! I didn’t use special spatulas, I stirred with iron ones. The only negative: it is difficult to wash off the carbon deposits from the outside, from the enamel. I'm planning to buy the same set. I advise all housewives not to waste money and buy it: you will never regret it!!!</v>
      </c>
    </row>
    <row r="13918" spans="1:9" x14ac:dyDescent="0.3">
      <c r="A13918" s="1" t="s">
        <v>211</v>
      </c>
      <c r="B13918" s="1" t="s">
        <v>856</v>
      </c>
      <c r="C13918" s="1" t="s">
        <v>101</v>
      </c>
      <c r="D13918" s="1" t="s">
        <v>653</v>
      </c>
      <c r="E13918" s="1" t="s">
        <v>167</v>
      </c>
      <c r="F13918" s="1" t="s">
        <v>19299</v>
      </c>
      <c r="G13918" s="1" t="s">
        <v>36</v>
      </c>
      <c r="H13918" s="1" t="s">
        <v>29</v>
      </c>
      <c r="I13918" s="1" t="str">
        <f ca="1">IFERROR(__xludf.DUMMYFUNCTION("GOOGLETRANSLATE(F13918, ""auto"", ""en"")
"),"They gave me such a set for last New Year, I actively used it all this time, forced my husband to use it. And this year I bought some for gifts myself - not because it’s cheap, but because it’s really functional. Of course, there are no professional attac"&amp;"hments, the power is not particularly high, but for the home, and to save a manicure between trips to the specialist, it is very useful!")</f>
        <v>They gave me such a set for last New Year, I actively used it all this time, forced my husband to use it. And this year I bought some for gifts myself - not because it’s cheap, but because it’s really functional. Of course, there are no professional attachments, the power is not particularly high, but for the home, and to save a manicure between trips to the specialist, it is very useful!</v>
      </c>
    </row>
    <row r="13919" spans="1:9" x14ac:dyDescent="0.3">
      <c r="A13919" s="1" t="s">
        <v>149</v>
      </c>
      <c r="B13919" s="1" t="s">
        <v>155</v>
      </c>
      <c r="C13919" s="1" t="s">
        <v>63</v>
      </c>
      <c r="D13919" s="1" t="s">
        <v>247</v>
      </c>
      <c r="E13919" s="1" t="s">
        <v>1875</v>
      </c>
      <c r="F13919" s="1" t="s">
        <v>19300</v>
      </c>
      <c r="G13919" s="1" t="s">
        <v>36</v>
      </c>
      <c r="H13919" s="1" t="s">
        <v>29</v>
      </c>
      <c r="I13919" s="1" t="str">
        <f ca="1">IFERROR(__xludf.DUMMYFUNCTION("GOOGLETRANSLATE(F13919, ""auto"", ""en"")
"),"Very pleased with this purchase. The vacuum cleaner absorbs dust well, can work quietly, the Menalux bag is not small at all, for me there is one minus - it is a heavy device, but it works incredibly well. And also this branded plastic from Bosch! The thi"&amp;"ng is worthy.")</f>
        <v>Very pleased with this purchase. The vacuum cleaner absorbs dust well, can work quietly, the Menalux bag is not small at all, for me there is one minus - it is a heavy device, but it works incredibly well. And also this branded plastic from Bosch! The thing is worthy.</v>
      </c>
    </row>
    <row r="13920" spans="1:9" x14ac:dyDescent="0.3">
      <c r="A13920" s="1" t="s">
        <v>37</v>
      </c>
      <c r="B13920" s="1" t="s">
        <v>38</v>
      </c>
      <c r="C13920" s="1" t="s">
        <v>39</v>
      </c>
      <c r="D13920" s="1" t="s">
        <v>308</v>
      </c>
      <c r="E13920" s="1" t="s">
        <v>3219</v>
      </c>
      <c r="F13920" s="1" t="s">
        <v>19301</v>
      </c>
      <c r="G13920" s="1" t="s">
        <v>49</v>
      </c>
      <c r="H13920" s="1" t="s">
        <v>16</v>
      </c>
      <c r="I13920" s="1" t="str">
        <f ca="1">IFERROR(__xludf.DUMMYFUNCTION("GOOGLETRANSLATE(F13920, ""auto"", ""en"")
"),"The phone is so-so, gesture controls don’t always work...")</f>
        <v>The phone is so-so, gesture controls don’t always work...</v>
      </c>
    </row>
    <row r="13921" spans="1:9" x14ac:dyDescent="0.3">
      <c r="A13921" s="1" t="s">
        <v>43</v>
      </c>
      <c r="B13921" s="1" t="s">
        <v>334</v>
      </c>
      <c r="C13921" s="1" t="s">
        <v>101</v>
      </c>
      <c r="D13921" s="1" t="s">
        <v>186</v>
      </c>
      <c r="E13921" s="1" t="s">
        <v>395</v>
      </c>
      <c r="F13921" s="1" t="s">
        <v>19302</v>
      </c>
      <c r="G13921" s="1" t="s">
        <v>49</v>
      </c>
      <c r="H13921" s="1" t="s">
        <v>16</v>
      </c>
      <c r="I13921" s="1" t="str">
        <f ca="1">IFERROR(__xludf.DUMMYFUNCTION("GOOGLETRANSLATE(F13921, ""auto"", ""en"")
"),"This fan worked for 12 days. Tomorrow June 16, 2011 I’m going to take it to the store on the People’s Militia")</f>
        <v>This fan worked for 12 days. Tomorrow June 16, 2011 I’m going to take it to the store on the People’s Militia</v>
      </c>
    </row>
    <row r="13922" spans="1:9" x14ac:dyDescent="0.3">
      <c r="A13922" s="1" t="s">
        <v>369</v>
      </c>
      <c r="B13922" s="1" t="s">
        <v>370</v>
      </c>
      <c r="C13922" s="1" t="s">
        <v>588</v>
      </c>
      <c r="D13922" s="1" t="s">
        <v>8908</v>
      </c>
      <c r="E13922" s="1" t="s">
        <v>1718</v>
      </c>
      <c r="F13922" s="1" t="s">
        <v>19303</v>
      </c>
      <c r="G13922" s="1" t="s">
        <v>36</v>
      </c>
      <c r="H13922" s="1" t="s">
        <v>29</v>
      </c>
      <c r="I13922" s="1" t="str">
        <f ca="1">IFERROR(__xludf.DUMMYFUNCTION("GOOGLETRANSLATE(F13922, ""auto"", ""en"")
"),"This is my second year using a Hansa stove, and I also have a hood of the same model. I am very pleased with the quality of the equipment! Reliable. I really like the glass ceramics, this model lasts a long time, after cooking you just need to wipe it wit"&amp;"h a cloth and there are no streaks, no cracking. Heats up quickly, I prefer to heat it on the stove rather than in the microwave. I use the oven, mostly chicken cards) it turns out very tasty, it doesn’t happen that the crust is burnt and the inside is da"&amp;"mp. I advise you to pay attention to this manufacturer. Verified.")</f>
        <v>This is my second year using a Hansa stove, and I also have a hood of the same model. I am very pleased with the quality of the equipment! Reliable. I really like the glass ceramics, this model lasts a long time, after cooking you just need to wipe it with a cloth and there are no streaks, no cracking. Heats up quickly, I prefer to heat it on the stove rather than in the microwave. I use the oven, mostly chicken cards) it turns out very tasty, it doesn’t happen that the crust is burnt and the inside is damp. I advise you to pay attention to this manufacturer. Verified.</v>
      </c>
    </row>
    <row r="13923" spans="1:9" x14ac:dyDescent="0.3">
      <c r="A13923" s="1" t="s">
        <v>811</v>
      </c>
      <c r="B13923" s="1" t="s">
        <v>4226</v>
      </c>
      <c r="C13923" s="1" t="s">
        <v>122</v>
      </c>
      <c r="D13923" s="1" t="s">
        <v>19304</v>
      </c>
      <c r="E13923" s="1" t="s">
        <v>2459</v>
      </c>
      <c r="F13923" s="1" t="s">
        <v>19305</v>
      </c>
      <c r="G13923" s="1" t="s">
        <v>36</v>
      </c>
      <c r="H13923" s="1" t="s">
        <v>29</v>
      </c>
      <c r="I13923" s="1" t="str">
        <f ca="1">IFERROR(__xludf.DUMMYFUNCTION("GOOGLETRANSLATE(F13923, ""auto"", ""en"")
"),"Battery for a reasonable price. It may be scary at first that it is made in China, but in fact this does not negatively affect the quality. When charging, it does not swell and does not heat up to terrible temperatures. The capacity is normal, suitable fo"&amp;"r a couple of hours of shooting. It doesn't discharge mega quickly.")</f>
        <v>Battery for a reasonable price. It may be scary at first that it is made in China, but in fact this does not negatively affect the quality. When charging, it does not swell and does not heat up to terrible temperatures. The capacity is normal, suitable for a couple of hours of shooting. It doesn't discharge mega quickly.</v>
      </c>
    </row>
    <row r="13924" spans="1:9" x14ac:dyDescent="0.3">
      <c r="A13924" s="1" t="s">
        <v>9</v>
      </c>
      <c r="B13924" s="1" t="s">
        <v>133</v>
      </c>
      <c r="C13924" s="1" t="s">
        <v>151</v>
      </c>
      <c r="D13924" s="1" t="s">
        <v>247</v>
      </c>
      <c r="E13924" s="1" t="s">
        <v>4563</v>
      </c>
      <c r="F13924" s="1" t="s">
        <v>19306</v>
      </c>
      <c r="G13924" s="1" t="s">
        <v>36</v>
      </c>
      <c r="H13924" s="1" t="s">
        <v>29</v>
      </c>
      <c r="I13924" s="1" t="str">
        <f ca="1">IFERROR(__xludf.DUMMYFUNCTION("GOOGLETRANSLATE(F13924, ""auto"", ""en"")
"),"I have long dreamed of a built-in oven, I am very glad that my choice fell on this model. First of all, very beautiful! Secondly, and most importantly, it’s convenient! What is convenience? The most important thing is the recessed buttons (this is a big p"&amp;"lus, because when you cook and open the oven, grease, etc., gets onto the buttons along with the steam, but this does not happen here). The kit includes two baking sheets, unlike other models (I didn’t even consider those models that included one baking s"&amp;"heet). Two telescopic guides also added their plus. I usually have a slight stupor before new technology, but this model has very accessible controls, I easily coped with everything and got used to it. So far I haven't seen any downsides. I recommend it t"&amp;"o everyone! If I were given the choice again, I would choose this model again.")</f>
        <v>I have long dreamed of a built-in oven, I am very glad that my choice fell on this model. First of all, very beautiful! Secondly, and most importantly, it’s convenient! What is convenience? The most important thing is the recessed buttons (this is a big plus, because when you cook and open the oven, grease, etc., gets onto the buttons along with the steam, but this does not happen here). The kit includes two baking sheets, unlike other models (I didn’t even consider those models that included one baking sheet). Two telescopic guides also added their plus. I usually have a slight stupor before new technology, but this model has very accessible controls, I easily coped with everything and got used to it. So far I haven't seen any downsides. I recommend it to everyone! If I were given the choice again, I would choose this model again.</v>
      </c>
    </row>
    <row r="13925" spans="1:9" x14ac:dyDescent="0.3">
      <c r="A13925" s="1" t="s">
        <v>61</v>
      </c>
      <c r="B13925" s="1" t="s">
        <v>73</v>
      </c>
      <c r="C13925" s="1" t="s">
        <v>146</v>
      </c>
      <c r="D13925" s="1" t="s">
        <v>16791</v>
      </c>
      <c r="E13925" s="1" t="s">
        <v>6357</v>
      </c>
      <c r="F13925" s="1" t="s">
        <v>19307</v>
      </c>
      <c r="G13925" s="1" t="s">
        <v>1580</v>
      </c>
      <c r="H13925" s="1" t="s">
        <v>29</v>
      </c>
      <c r="I13925" s="1" t="str">
        <f ca="1">IFERROR(__xludf.DUMMYFUNCTION("GOOGLETRANSLATE(F13925, ""auto"", ""en"")
"),"The car is BEAST!!! Everything flies")</f>
        <v>The car is BEAST!!! Everything flies</v>
      </c>
    </row>
    <row r="13926" spans="1:9" x14ac:dyDescent="0.3">
      <c r="A13926" s="1" t="s">
        <v>30</v>
      </c>
      <c r="B13926" s="1" t="s">
        <v>50</v>
      </c>
      <c r="C13926" s="1" t="s">
        <v>151</v>
      </c>
      <c r="D13926" s="1" t="s">
        <v>33</v>
      </c>
      <c r="E13926" s="1" t="s">
        <v>4578</v>
      </c>
      <c r="F13926" s="1" t="s">
        <v>19308</v>
      </c>
      <c r="G13926" s="1" t="s">
        <v>36</v>
      </c>
      <c r="H13926" s="1" t="s">
        <v>29</v>
      </c>
      <c r="I13926" s="1" t="str">
        <f ca="1">IFERROR(__xludf.DUMMYFUNCTION("GOOGLETRANSLATE(F13926, ""auto"", ""en"")
"),"The beech is normal for both games and work, it doesn’t buggy!!!! It’s been almost a year now and everything is ok. So take it, you won’t regret it!!")</f>
        <v>The beech is normal for both games and work, it doesn’t buggy!!!! It’s been almost a year now and everything is ok. So take it, you won’t regret it!!</v>
      </c>
    </row>
    <row r="13927" spans="1:9" x14ac:dyDescent="0.3">
      <c r="A13927" s="1" t="s">
        <v>17</v>
      </c>
      <c r="B13927" s="1" t="s">
        <v>18</v>
      </c>
      <c r="C13927" s="1" t="s">
        <v>159</v>
      </c>
      <c r="D13927" s="1" t="s">
        <v>682</v>
      </c>
      <c r="E13927" s="1" t="s">
        <v>285</v>
      </c>
      <c r="F13927" s="1" t="s">
        <v>19309</v>
      </c>
      <c r="G13927" s="1" t="s">
        <v>49</v>
      </c>
      <c r="H13927" s="1" t="s">
        <v>16</v>
      </c>
      <c r="I13927" s="1" t="str">
        <f ca="1">IFERROR(__xludf.DUMMYFUNCTION("GOOGLETRANSLATE(F13927, ""auto"", ""en"")
"),"Problems immediately arose, she lives her own life. All the buttons on the display are blinking, although I launch it completely according to the instructions, I’m already starting to doubt my intelligence. Actually, I'm not blonde. I'll call a technician"&amp;" tomorrow. I hope to tame her!?")</f>
        <v>Problems immediately arose, she lives her own life. All the buttons on the display are blinking, although I launch it completely according to the instructions, I’m already starting to doubt my intelligence. Actually, I'm not blonde. I'll call a technician tomorrow. I hope to tame her!?</v>
      </c>
    </row>
    <row r="13928" spans="1:9" x14ac:dyDescent="0.3">
      <c r="A13928" s="1" t="s">
        <v>37</v>
      </c>
      <c r="B13928" s="1" t="s">
        <v>38</v>
      </c>
      <c r="C13928" s="1" t="s">
        <v>69</v>
      </c>
      <c r="D13928" s="1" t="s">
        <v>232</v>
      </c>
      <c r="E13928" s="1" t="s">
        <v>734</v>
      </c>
      <c r="F13928" s="1" t="s">
        <v>19310</v>
      </c>
      <c r="G13928" s="1" t="s">
        <v>28</v>
      </c>
      <c r="H13928" s="1" t="s">
        <v>29</v>
      </c>
      <c r="I13928" s="1" t="str">
        <f ca="1">IFERROR(__xludf.DUMMYFUNCTION("GOOGLETRANSLATE(F13928, ""auto"", ""en"")
"),"All games run, read the instructions carefully: it says for dummies, you need the .JAR .JAD format together. A phone for men who need a strict design and a long-lasting battery.")</f>
        <v>All games run, read the instructions carefully: it says for dummies, you need the .JAR .JAD format together. A phone for men who need a strict design and a long-lasting battery.</v>
      </c>
    </row>
    <row r="13929" spans="1:9" x14ac:dyDescent="0.3">
      <c r="A13929" s="1" t="s">
        <v>169</v>
      </c>
      <c r="B13929" s="1" t="s">
        <v>170</v>
      </c>
      <c r="C13929" s="1" t="s">
        <v>97</v>
      </c>
      <c r="D13929" s="1" t="s">
        <v>152</v>
      </c>
      <c r="E13929" s="1" t="s">
        <v>1553</v>
      </c>
      <c r="F13929" s="1" t="s">
        <v>19311</v>
      </c>
      <c r="G13929" s="1" t="s">
        <v>36</v>
      </c>
      <c r="H13929" s="1" t="s">
        <v>29</v>
      </c>
      <c r="I13929" s="1" t="str">
        <f ca="1">IFERROR(__xludf.DUMMYFUNCTION("GOOGLETRANSLATE(F13929, ""auto"", ""en"")
"),"I've been using it for a couple of months. The headphones are good, sound level 4, comfortable. Good price-quality option.")</f>
        <v>I've been using it for a couple of months. The headphones are good, sound level 4, comfortable. Good price-quality option.</v>
      </c>
    </row>
    <row r="13930" spans="1:9" x14ac:dyDescent="0.3">
      <c r="A13930" s="1" t="s">
        <v>61</v>
      </c>
      <c r="B13930" s="1" t="s">
        <v>318</v>
      </c>
      <c r="C13930" s="1" t="s">
        <v>63</v>
      </c>
      <c r="D13930" s="1" t="s">
        <v>521</v>
      </c>
      <c r="E13930" s="1" t="s">
        <v>1441</v>
      </c>
      <c r="F13930" s="1" t="s">
        <v>19312</v>
      </c>
      <c r="G13930" s="1" t="s">
        <v>28</v>
      </c>
      <c r="H13930" s="1" t="s">
        <v>29</v>
      </c>
      <c r="I13930" s="1" t="str">
        <f ca="1">IFERROR(__xludf.DUMMYFUNCTION("GOOGLETRANSLATE(F13930, ""auto"", ""en"")
"),"I have been using the kettle for several months. I like the design. When it boils, the lid fogs up (not critical for me). Time will tell how long the kettle will work.")</f>
        <v>I have been using the kettle for several months. I like the design. When it boils, the lid fogs up (not critical for me). Time will tell how long the kettle will work.</v>
      </c>
    </row>
    <row r="13931" spans="1:9" x14ac:dyDescent="0.3">
      <c r="A13931" s="1" t="s">
        <v>105</v>
      </c>
      <c r="B13931" s="1" t="s">
        <v>106</v>
      </c>
      <c r="C13931" s="1" t="s">
        <v>1209</v>
      </c>
      <c r="D13931" s="1" t="s">
        <v>19313</v>
      </c>
      <c r="E13931" s="1" t="s">
        <v>201</v>
      </c>
      <c r="F13931" s="1" t="s">
        <v>19314</v>
      </c>
      <c r="G13931" s="1" t="s">
        <v>36</v>
      </c>
      <c r="H13931" s="1" t="s">
        <v>29</v>
      </c>
      <c r="I13931" s="1" t="str">
        <f ca="1">IFERROR(__xludf.DUMMYFUNCTION("GOOGLETRANSLATE(F13931, ""auto"", ""en"")
"),"Great player!")</f>
        <v>Great player!</v>
      </c>
    </row>
    <row r="13932" spans="1:9" x14ac:dyDescent="0.3">
      <c r="A13932" s="1" t="s">
        <v>111</v>
      </c>
      <c r="B13932" s="1" t="s">
        <v>298</v>
      </c>
      <c r="C13932" s="1" t="s">
        <v>299</v>
      </c>
      <c r="D13932" s="1" t="s">
        <v>64</v>
      </c>
      <c r="E13932" s="1" t="s">
        <v>1048</v>
      </c>
      <c r="F13932" s="1" t="s">
        <v>19315</v>
      </c>
      <c r="G13932" s="1" t="s">
        <v>36</v>
      </c>
      <c r="H13932" s="1" t="s">
        <v>29</v>
      </c>
      <c r="I13932" s="1" t="str">
        <f ca="1">IFERROR(__xludf.DUMMYFUNCTION("GOOGLETRANSLATE(F13932, ""auto"", ""en"")
"),"I got my feet wet while getting to work.  I bought this device and by the end of the working day the shoes were completely dry.")</f>
        <v>I got my feet wet while getting to work.  I bought this device and by the end of the working day the shoes were completely dry.</v>
      </c>
    </row>
    <row r="13933" spans="1:9" x14ac:dyDescent="0.3">
      <c r="A13933" s="1" t="s">
        <v>17</v>
      </c>
      <c r="B13933" s="1" t="s">
        <v>18</v>
      </c>
      <c r="C13933" s="1" t="s">
        <v>80</v>
      </c>
      <c r="D13933" s="1" t="s">
        <v>568</v>
      </c>
      <c r="E13933" s="1" t="s">
        <v>4578</v>
      </c>
      <c r="F13933" s="1" t="s">
        <v>19316</v>
      </c>
      <c r="G13933" s="1" t="s">
        <v>36</v>
      </c>
      <c r="H13933" s="1" t="s">
        <v>29</v>
      </c>
      <c r="I13933" s="1" t="str">
        <f ca="1">IFERROR(__xludf.DUMMYFUNCTION("GOOGLETRANSLATE(F13933, ""auto"", ""en"")
"),"An excellent machine, we bought it here about a month ago, installed it right away, and didn’t forget to unscrew the transport bolts, which many people forget to do)) It works quietly, erases brutally, there is almost no vibration, everything blinks like "&amp;"a computer)) Before that, there was Ariston, about ten years old, she happily died of old age. During the spin cycle, I kept trying to jump around the bathtub like a mountain goat.  The only thing that is not yet clear is the reliability, some conclusions"&amp;" can be drawn at least in a couple of years)) PS Delivery was right on time, all the papers are in place, well done)")</f>
        <v>An excellent machine, we bought it here about a month ago, installed it right away, and didn’t forget to unscrew the transport bolts, which many people forget to do)) It works quietly, erases brutally, there is almost no vibration, everything blinks like a computer)) Before that, there was Ariston, about ten years old, she happily died of old age. During the spin cycle, I kept trying to jump around the bathtub like a mountain goat.  The only thing that is not yet clear is the reliability, some conclusions can be drawn at least in a couple of years)) PS Delivery was right on time, all the papers are in place, well done)</v>
      </c>
    </row>
    <row r="13934" spans="1:9" x14ac:dyDescent="0.3">
      <c r="A13934" s="1" t="s">
        <v>1443</v>
      </c>
      <c r="B13934" s="1" t="s">
        <v>1444</v>
      </c>
      <c r="C13934" s="1" t="s">
        <v>1489</v>
      </c>
      <c r="D13934" s="1" t="s">
        <v>3670</v>
      </c>
      <c r="E13934" s="1" t="s">
        <v>4875</v>
      </c>
      <c r="F13934" s="1" t="s">
        <v>19317</v>
      </c>
      <c r="G13934" s="1" t="s">
        <v>36</v>
      </c>
      <c r="H13934" s="1" t="s">
        <v>29</v>
      </c>
      <c r="I13934" s="1" t="str">
        <f ca="1">IFERROR(__xludf.DUMMYFUNCTION("GOOGLETRANSLATE(F13934, ""auto"", ""en"")
"),"A good flash drive, convenient, reliable, beautiful. The speed is decent. The connector is retractable, there is no cap, which is good))")</f>
        <v>A good flash drive, convenient, reliable, beautiful. The speed is decent. The connector is retractable, there is no cap, which is good))</v>
      </c>
    </row>
    <row r="13935" spans="1:9" x14ac:dyDescent="0.3">
      <c r="A13935" s="1" t="s">
        <v>105</v>
      </c>
      <c r="B13935" s="1" t="s">
        <v>106</v>
      </c>
      <c r="C13935" s="1" t="s">
        <v>151</v>
      </c>
      <c r="D13935" s="1" t="s">
        <v>335</v>
      </c>
      <c r="E13935" s="1" t="s">
        <v>643</v>
      </c>
      <c r="F13935" s="1" t="s">
        <v>19318</v>
      </c>
      <c r="G13935" s="1" t="s">
        <v>36</v>
      </c>
      <c r="H13935" s="1" t="s">
        <v>29</v>
      </c>
      <c r="I13935" s="1" t="str">
        <f ca="1">IFERROR(__xludf.DUMMYFUNCTION("GOOGLETRANSLATE(F13935, ""auto"", ""en"")
"),"The player has a comfortable shape and fits well in the hand. The edges are trimmed with metal for durability, which will protect you from unnecessary rubbing in pockets and bags. Touch control with blue backlight is convenient. The “buttons” are convenie"&amp;"ntly located; it is almost impossible to accidentally press several “buttons” with your finger.  The main menu is in English, but it doesn’t interfere at all. menu sub-items are Russified.  Nice color design, animated with sound.    It’s especially nice t"&amp;"hat in the player itself, in a separate folder, there is software for it; installing it on your computer solves problems with finding all sorts of things for conversion.  The software is Russian-language, the interface is accessible to everyone.  videos a"&amp;"re converted quickly. The player reads without problems.    reads txt files. very nice design under parchment for reading. It is possible to read a book/watch pictures with music/radio at the same time.    The sound is good even with standard headphones. "&amp;"It was not possible to check the maximum volume - it hits the ears already halfway through.    In the settings you can turn off the sound and adjust the brightness of the display, which will help save battery.    The radio picks up well.   automatically d"&amp;"etects the genre of music.    It gets along with the computer without any problems. does not hang while transferring files.    there are built-in games. quite fascinating.    One of the minor inconveniences: the lock button in your pocket may well turn on"&amp;"/off by itself. It would be more convenient if there was a ""latch"".  The cable connector to the player has ""teeth"". I know from experience that such a cable loosens and scratches the input.    ______________________ cost low rating 5")</f>
        <v>The player has a comfortable shape and fits well in the hand. The edges are trimmed with metal for durability, which will protect you from unnecessary rubbing in pockets and bags. Touch control with blue backlight is convenient. The “buttons” are conveniently located; it is almost impossible to accidentally press several “buttons” with your finger.  The main menu is in English, but it doesn’t interfere at all. menu sub-items are Russified.  Nice color design, animated with sound.    It’s especially nice that in the player itself, in a separate folder, there is software for it; installing it on your computer solves problems with finding all sorts of things for conversion.  The software is Russian-language, the interface is accessible to everyone.  videos are converted quickly. The player reads without problems.    reads txt files. very nice design under parchment for reading. It is possible to read a book/watch pictures with music/radio at the same time.    The sound is good even with standard headphones. It was not possible to check the maximum volume - it hits the ears already halfway through.    In the settings you can turn off the sound and adjust the brightness of the display, which will help save battery.    The radio picks up well.   automatically detects the genre of music.    It gets along with the computer without any problems. does not hang while transferring files.    there are built-in games. quite fascinating.    One of the minor inconveniences: the lock button in your pocket may well turn on/off by itself. It would be more convenient if there was a "latch".  The cable connector to the player has "teeth". I know from experience that such a cable loosens and scratches the input.    ______________________ cost low rating 5</v>
      </c>
    </row>
    <row r="13936" spans="1:9" x14ac:dyDescent="0.3">
      <c r="A13936" s="1" t="s">
        <v>169</v>
      </c>
      <c r="B13936" s="1" t="s">
        <v>170</v>
      </c>
      <c r="C13936" s="1" t="s">
        <v>122</v>
      </c>
      <c r="D13936" s="1" t="s">
        <v>589</v>
      </c>
      <c r="E13936" s="1" t="s">
        <v>2308</v>
      </c>
      <c r="F13936" s="1" t="s">
        <v>19319</v>
      </c>
      <c r="G13936" s="1" t="s">
        <v>15</v>
      </c>
      <c r="H13936" s="1" t="s">
        <v>16</v>
      </c>
      <c r="I13936" s="1" t="str">
        <f ca="1">IFERROR(__xludf.DUMMYFUNCTION("GOOGLETRANSLATE(F13936, ""auto"", ""en"")
"),"Flat and harsh sound. The bass is not bass, but some kind of buzzing. Before that I listened to another company, my only complaint was that it didn’t have enough bass. So I fell for the promised bass power of Panasonic. The next day I exchanged them. And "&amp;"there is only one conclusion &amp;mdash; Do not trust reviews, rely only on your own experience. And carefully open the package after purchase in order to be able to exchange an unsuccessful purchase.")</f>
        <v>Flat and harsh sound. The bass is not bass, but some kind of buzzing. Before that I listened to another company, my only complaint was that it didn’t have enough bass. So I fell for the promised bass power of Panasonic. The next day I exchanged them. And there is only one conclusion &amp;mdash; Do not trust reviews, rely only on your own experience. And carefully open the package after purchase in order to be able to exchange an unsuccessful purchase.</v>
      </c>
    </row>
    <row r="13937" spans="1:9" x14ac:dyDescent="0.3">
      <c r="A13937" s="1" t="s">
        <v>211</v>
      </c>
      <c r="B13937" s="1" t="s">
        <v>410</v>
      </c>
      <c r="C13937" s="1" t="s">
        <v>213</v>
      </c>
      <c r="D13937" s="1" t="s">
        <v>19320</v>
      </c>
      <c r="E13937" s="1" t="s">
        <v>2035</v>
      </c>
      <c r="F13937" s="1" t="s">
        <v>19321</v>
      </c>
      <c r="G13937" s="1" t="s">
        <v>36</v>
      </c>
      <c r="H13937" s="1" t="s">
        <v>29</v>
      </c>
      <c r="I13937" s="1" t="str">
        <f ca="1">IFERROR(__xludf.DUMMYFUNCTION("GOOGLETRANSLATE(F13937, ""auto"", ""en"")
"),"In my opinion, the razor is very good... It shaves cleaner than a machine. The main thing is to shave against hair growth! And everything is great! )) Great choice!")</f>
        <v>In my opinion, the razor is very good... It shaves cleaner than a machine. The main thing is to shave against hair growth! And everything is great! )) Great choice!</v>
      </c>
    </row>
    <row r="13938" spans="1:9" x14ac:dyDescent="0.3">
      <c r="A13938" s="1" t="s">
        <v>1443</v>
      </c>
      <c r="B13938" s="1" t="s">
        <v>1444</v>
      </c>
      <c r="C13938" s="1" t="s">
        <v>1445</v>
      </c>
      <c r="D13938" s="1" t="s">
        <v>19322</v>
      </c>
      <c r="E13938" s="1" t="s">
        <v>8466</v>
      </c>
      <c r="F13938" s="1" t="s">
        <v>19323</v>
      </c>
      <c r="G13938" s="1" t="s">
        <v>49</v>
      </c>
      <c r="H13938" s="1" t="s">
        <v>16</v>
      </c>
      <c r="I13938" s="1" t="str">
        <f ca="1">IFERROR(__xludf.DUMMYFUNCTION("GOOGLETRANSLATE(F13938, ""auto"", ""en"")
"),"The flash drive works fine, but its insides are terribly loose, it has never fallen, but everything has become loose for no apparent reason, and just like that everything will fall off. And I feel it will stop working when this whole thing falls off, if y"&amp;"ou don’t move it anywhere, then yes, it’s an excellent flash drive, no complaints.")</f>
        <v>The flash drive works fine, but its insides are terribly loose, it has never fallen, but everything has become loose for no apparent reason, and just like that everything will fall off. And I feel it will stop working when this whole thing falls off, if you don’t move it anywhere, then yes, it’s an excellent flash drive, no complaints.</v>
      </c>
    </row>
    <row r="13939" spans="1:9" x14ac:dyDescent="0.3">
      <c r="A13939" s="1" t="s">
        <v>369</v>
      </c>
      <c r="B13939" s="1" t="s">
        <v>587</v>
      </c>
      <c r="C13939" s="1" t="s">
        <v>588</v>
      </c>
      <c r="D13939" s="1" t="s">
        <v>621</v>
      </c>
      <c r="E13939" s="1" t="s">
        <v>7571</v>
      </c>
      <c r="F13939" s="1" t="s">
        <v>19324</v>
      </c>
      <c r="G13939" s="1" t="s">
        <v>49</v>
      </c>
      <c r="H13939" s="1" t="s">
        <v>16</v>
      </c>
      <c r="I13939" s="1" t="str">
        <f ca="1">IFERROR(__xludf.DUMMYFUNCTION("GOOGLETRANSLATE(F13939, ""auto"", ""en"")
"),"Disadvantages of the stove: plastic drawer for utensils, sliding grid. Small size handle. The quality doesn't match the price.")</f>
        <v>Disadvantages of the stove: plastic drawer for utensils, sliding grid. Small size handle. The quality doesn't match the price.</v>
      </c>
    </row>
    <row r="13940" spans="1:9" x14ac:dyDescent="0.3">
      <c r="A13940" s="1" t="s">
        <v>120</v>
      </c>
      <c r="B13940" s="1" t="s">
        <v>126</v>
      </c>
      <c r="C13940" s="1" t="s">
        <v>151</v>
      </c>
      <c r="D13940" s="1" t="s">
        <v>19325</v>
      </c>
      <c r="E13940" s="1" t="s">
        <v>320</v>
      </c>
      <c r="F13940" s="1" t="s">
        <v>19326</v>
      </c>
      <c r="G13940" s="1" t="s">
        <v>28</v>
      </c>
      <c r="H13940" s="1" t="s">
        <v>29</v>
      </c>
      <c r="I13940" s="1" t="str">
        <f ca="1">IFERROR(__xludf.DUMMYFUNCTION("GOOGLETRANSLATE(F13940, ""auto"", ""en"")
"),"Not a bad TV, but there is a drawback - it hums during operation (not loud, but in the evening this “electric” hum is clearly audible). Of the 2 purchased, both are buzzing.   Otherwise, everything is not bad, considering the price and diagonal.")</f>
        <v>Not a bad TV, but there is a drawback - it hums during operation (not loud, but in the evening this “electric” hum is clearly audible). Of the 2 purchased, both are buzzing.   Otherwise, everything is not bad, considering the price and diagonal.</v>
      </c>
    </row>
    <row r="13941" spans="1:9" x14ac:dyDescent="0.3">
      <c r="A13941" s="1" t="s">
        <v>30</v>
      </c>
      <c r="B13941" s="1" t="s">
        <v>50</v>
      </c>
      <c r="C13941" s="1" t="s">
        <v>32</v>
      </c>
      <c r="D13941" s="1" t="s">
        <v>19327</v>
      </c>
      <c r="E13941" s="1" t="s">
        <v>4176</v>
      </c>
      <c r="F13941" s="1" t="s">
        <v>19328</v>
      </c>
      <c r="G13941" s="1" t="s">
        <v>28</v>
      </c>
      <c r="H13941" s="1" t="s">
        <v>29</v>
      </c>
      <c r="I13941" s="1" t="str">
        <f ca="1">IFERROR(__xludf.DUMMYFUNCTION("GOOGLETRANSLATE(F13941, ""auto"", ""en"")
"),"In a month it will be a year since I learned 5536. I haven’t noticed any particular problems, there are no problems with firewood, since the kit includes universal ones, and the Internet is teeming with them, downloading is not a problem. The only thing t"&amp;"hat was a little disappointing is that the video is a little weak, but you can play even with new toys and the battery runs out quickly, with inactivity it lasts about 2 hours, and with a small load (music, Internet) about 1.5 hours, and when it was new, "&amp;"it lasted up to 4 hours. with inactivity it lasted 3 hours. at low load. By the way, who knows the reason for the battery failure so quickly?")</f>
        <v>In a month it will be a year since I learned 5536. I haven’t noticed any particular problems, there are no problems with firewood, since the kit includes universal ones, and the Internet is teeming with them, downloading is not a problem. The only thing that was a little disappointing is that the video is a little weak, but you can play even with new toys and the battery runs out quickly, with inactivity it lasts about 2 hours, and with a small load (music, Internet) about 1.5 hours, and when it was new, it lasted up to 4 hours. with inactivity it lasted 3 hours. at low load. By the way, who knows the reason for the battery failure so quickly?</v>
      </c>
    </row>
    <row r="13942" spans="1:9" x14ac:dyDescent="0.3">
      <c r="A13942" s="1" t="s">
        <v>55</v>
      </c>
      <c r="B13942" s="1" t="s">
        <v>752</v>
      </c>
      <c r="C13942" s="1" t="s">
        <v>185</v>
      </c>
      <c r="D13942" s="1" t="s">
        <v>295</v>
      </c>
      <c r="E13942" s="1" t="s">
        <v>3775</v>
      </c>
      <c r="F13942" s="1" t="s">
        <v>19329</v>
      </c>
      <c r="G13942" s="1" t="s">
        <v>28</v>
      </c>
      <c r="H13942" s="1" t="s">
        <v>29</v>
      </c>
      <c r="I13942" s="1" t="str">
        <f ca="1">IFERROR(__xludf.DUMMYFUNCTION("GOOGLETRANSLATE(F13942, ""auto"", ""en"")
"),"I could get a rating of 5, but the smell that appears when switching to 5 or 6 is very annoying.")</f>
        <v>I could get a rating of 5, but the smell that appears when switching to 5 or 6 is very annoying.</v>
      </c>
    </row>
    <row r="13943" spans="1:9" x14ac:dyDescent="0.3">
      <c r="A13943" s="1" t="s">
        <v>211</v>
      </c>
      <c r="B13943" s="1" t="s">
        <v>212</v>
      </c>
      <c r="C13943" s="1" t="s">
        <v>745</v>
      </c>
      <c r="D13943" s="1" t="s">
        <v>5789</v>
      </c>
      <c r="E13943" s="1" t="s">
        <v>4206</v>
      </c>
      <c r="F13943" s="1" t="s">
        <v>19330</v>
      </c>
      <c r="G13943" s="1" t="s">
        <v>36</v>
      </c>
      <c r="H13943" s="1" t="s">
        <v>29</v>
      </c>
      <c r="I13943" s="1" t="str">
        <f ca="1">IFERROR(__xludf.DUMMYFUNCTION("GOOGLETRANSLATE(F13943, ""auto"", ""en"")
"),"has not broken once in 3 years")</f>
        <v>has not broken once in 3 years</v>
      </c>
    </row>
    <row r="13944" spans="1:9" x14ac:dyDescent="0.3">
      <c r="A13944" s="1" t="s">
        <v>61</v>
      </c>
      <c r="B13944" s="1" t="s">
        <v>318</v>
      </c>
      <c r="C13944" s="1" t="s">
        <v>101</v>
      </c>
      <c r="D13944" s="1" t="s">
        <v>378</v>
      </c>
      <c r="E13944" s="1" t="s">
        <v>8624</v>
      </c>
      <c r="F13944" s="1" t="s">
        <v>19331</v>
      </c>
      <c r="G13944" s="1" t="s">
        <v>36</v>
      </c>
      <c r="H13944" s="1" t="s">
        <v>29</v>
      </c>
      <c r="I13944" s="1" t="str">
        <f ca="1">IFERROR(__xludf.DUMMYFUNCTION("GOOGLETRANSLATE(F13944, ""auto"", ""en"")
"),"I like the kettle, it’s just very noisy, but this is nonsense, overall 5")</f>
        <v>I like the kettle, it’s just very noisy, but this is nonsense, overall 5</v>
      </c>
    </row>
    <row r="13945" spans="1:9" x14ac:dyDescent="0.3">
      <c r="A13945" s="1" t="s">
        <v>211</v>
      </c>
      <c r="B13945" s="1" t="s">
        <v>212</v>
      </c>
      <c r="C13945" s="1" t="s">
        <v>294</v>
      </c>
      <c r="D13945" s="1" t="s">
        <v>247</v>
      </c>
      <c r="E13945" s="1" t="s">
        <v>1728</v>
      </c>
      <c r="F13945" s="1" t="s">
        <v>19332</v>
      </c>
      <c r="G13945" s="1" t="s">
        <v>36</v>
      </c>
      <c r="H13945" s="1" t="s">
        <v>29</v>
      </c>
      <c r="I13945" s="1" t="str">
        <f ca="1">IFERROR(__xludf.DUMMYFUNCTION("GOOGLETRANSLATE(F13945, ""auto"", ""en"")
"),"I bought this straightener about a year and a half ago. It straightens well, but you need to straighten it at a minimum temperature, which I didn’t do and caused my hair to burn! It recently broke down.")</f>
        <v>I bought this straightener about a year and a half ago. It straightens well, but you need to straighten it at a minimum temperature, which I didn’t do and caused my hair to burn! It recently broke down.</v>
      </c>
    </row>
    <row r="13946" spans="1:9" x14ac:dyDescent="0.3">
      <c r="A13946" s="1" t="s">
        <v>211</v>
      </c>
      <c r="B13946" s="1" t="s">
        <v>856</v>
      </c>
      <c r="C13946" s="1" t="s">
        <v>57</v>
      </c>
      <c r="D13946" s="1" t="s">
        <v>896</v>
      </c>
      <c r="E13946" s="1" t="s">
        <v>4029</v>
      </c>
      <c r="F13946" s="1" t="s">
        <v>19333</v>
      </c>
      <c r="G13946" s="1" t="s">
        <v>36</v>
      </c>
      <c r="H13946" s="1" t="s">
        <v>29</v>
      </c>
      <c r="I13946" s="1" t="str">
        <f ca="1">IFERROR(__xludf.DUMMYFUNCTION("GOOGLETRANSLATE(F13946, ""auto"", ""en"")
"),"I’ve been eyeing a similar manicure set for a long time, reading reviews. It was alarming that many people complain that an untrimmed manicure ruins their nails. But then I looked at a friend who knows how to use it and all doubts disappeared. I bought th"&amp;"e set six months ago and couldn’t be happier with it. By the way, now I can’t even imagine how you can do a trim manicure. I always got hangnails and inflammation from it, but now – nothing. There are a lot of attachments, but I use them all, even the one"&amp;"s I thought I would never use. A useful thing is the presence of drying. The only drawback for me is its decent dimensions.")</f>
        <v>I’ve been eyeing a similar manicure set for a long time, reading reviews. It was alarming that many people complain that an untrimmed manicure ruins their nails. But then I looked at a friend who knows how to use it and all doubts disappeared. I bought the set six months ago and couldn’t be happier with it. By the way, now I can’t even imagine how you can do a trim manicure. I always got hangnails and inflammation from it, but now – nothing. There are a lot of attachments, but I use them all, even the ones I thought I would never use. A useful thing is the presence of drying. The only drawback for me is its decent dimensions.</v>
      </c>
    </row>
    <row r="13947" spans="1:9" x14ac:dyDescent="0.3">
      <c r="A13947" s="1" t="s">
        <v>852</v>
      </c>
      <c r="B13947" s="1" t="s">
        <v>853</v>
      </c>
      <c r="C13947" s="1" t="s">
        <v>356</v>
      </c>
      <c r="D13947" s="1" t="s">
        <v>102</v>
      </c>
      <c r="E13947" s="1" t="s">
        <v>1065</v>
      </c>
      <c r="F13947" s="1" t="s">
        <v>19334</v>
      </c>
      <c r="G13947" s="1" t="s">
        <v>36</v>
      </c>
      <c r="H13947" s="1" t="s">
        <v>29</v>
      </c>
      <c r="I13947" s="1" t="str">
        <f ca="1">IFERROR(__xludf.DUMMYFUNCTION("GOOGLETRANSLATE(F13947, ""auto"", ""en"")
"),"This laptop is the best! I read so much about it and about its functions and ease of use, etc. In short, I’m going to buy food today and I think I won’t regret it!")</f>
        <v>This laptop is the best! I read so much about it and about its functions and ease of use, etc. In short, I’m going to buy food today and I think I won’t regret it!</v>
      </c>
    </row>
    <row r="13948" spans="1:9" x14ac:dyDescent="0.3">
      <c r="A13948" s="1" t="s">
        <v>37</v>
      </c>
      <c r="B13948" s="1" t="s">
        <v>38</v>
      </c>
      <c r="C13948" s="1" t="s">
        <v>39</v>
      </c>
      <c r="D13948" s="1" t="s">
        <v>4132</v>
      </c>
      <c r="E13948" s="1" t="s">
        <v>1457</v>
      </c>
      <c r="F13948" s="1" t="s">
        <v>19335</v>
      </c>
      <c r="G13948" s="1" t="s">
        <v>28</v>
      </c>
      <c r="H13948" s="1" t="s">
        <v>29</v>
      </c>
      <c r="I13948" s="1" t="str">
        <f ca="1">IFERROR(__xludf.DUMMYFUNCTION("GOOGLETRANSLATE(F13948, ""auto"", ""en"")
"),"The phone did not ring in the cold, and I exchanged it for the same model... (I wrote about this earlier) In the end, I formed the opinion about the phone that in terms of design it was excellent, but in terms of functionality it was weak... I didn’t figu"&amp;"re out how to zoom in on the photo in order to better view some things. When you send yourself a text via Bluetooth, he immediately deletes it! It will not allow you to accept applications, text and other unnecessary files!    Another disadvantage is that"&amp;" the memory card is near the battery and you will have to disassemble the phone piece by piece to remove the card from it and put it in the card reader and then vice versa, and the phone stops time every time because of such movements... Well, okay, I sti"&amp;"ll haven’t seen a phone more beautiful than this!!!    If you need a phone that everyone will tell you that you have the most beautiful phone, then buy this one (you can’t go wrong!!!) And also, if you get an error when installing Opera or ICQ programs, t"&amp;"hen you should go to the website: “sonyericsson.com/support” and download the settings from there...")</f>
        <v>The phone did not ring in the cold, and I exchanged it for the same model... (I wrote about this earlier) In the end, I formed the opinion about the phone that in terms of design it was excellent, but in terms of functionality it was weak... I didn’t figure out how to zoom in on the photo in order to better view some things. When you send yourself a text via Bluetooth, he immediately deletes it! It will not allow you to accept applications, text and other unnecessary files!    Another disadvantage is that the memory card is near the battery and you will have to disassemble the phone piece by piece to remove the card from it and put it in the card reader and then vice versa, and the phone stops time every time because of such movements... Well, okay, I still haven’t seen a phone more beautiful than this!!!    If you need a phone that everyone will tell you that you have the most beautiful phone, then buy this one (you can’t go wrong!!!) And also, if you get an error when installing Opera or ICQ programs, then you should go to the website: “sonyericsson.com/support” and download the settings from there...</v>
      </c>
    </row>
    <row r="13949" spans="1:9" x14ac:dyDescent="0.3">
      <c r="A13949" s="1" t="s">
        <v>30</v>
      </c>
      <c r="B13949" s="1" t="s">
        <v>50</v>
      </c>
      <c r="C13949" s="1" t="s">
        <v>32</v>
      </c>
      <c r="D13949" s="1" t="s">
        <v>19336</v>
      </c>
      <c r="E13949" s="1" t="s">
        <v>4049</v>
      </c>
      <c r="F13949" s="1" t="s">
        <v>19337</v>
      </c>
      <c r="G13949" s="1" t="s">
        <v>36</v>
      </c>
      <c r="H13949" s="1" t="s">
        <v>29</v>
      </c>
      <c r="I13949" s="1" t="str">
        <f ca="1">IFERROR(__xludf.DUMMYFUNCTION("GOOGLETRANSLATE(F13949, ""auto"", ""en"")
"),"A good laptop, games fly, but there is no bluetooth - this is the last century, the main thing is there is Wi-Fi. Only with the percentage the problem is defined as T6500")</f>
        <v>A good laptop, games fly, but there is no bluetooth - this is the last century, the main thing is there is Wi-Fi. Only with the percentage the problem is defined as T6500</v>
      </c>
    </row>
    <row r="13950" spans="1:9" x14ac:dyDescent="0.3">
      <c r="A13950" s="1" t="s">
        <v>55</v>
      </c>
      <c r="B13950" s="1" t="s">
        <v>184</v>
      </c>
      <c r="C13950" s="1" t="s">
        <v>185</v>
      </c>
      <c r="D13950" s="1" t="s">
        <v>589</v>
      </c>
      <c r="E13950" s="1" t="s">
        <v>4363</v>
      </c>
      <c r="F13950" s="1" t="s">
        <v>19338</v>
      </c>
      <c r="G13950" s="1" t="s">
        <v>28</v>
      </c>
      <c r="H13950" s="1" t="s">
        <v>29</v>
      </c>
      <c r="I13950" s="1" t="str">
        <f ca="1">IFERROR(__xludf.DUMMYFUNCTION("GOOGLETRANSLATE(F13950, ""auto"", ""en"")
"),"I agree it’s a great thing, it heats super, but the only thing that doesn’t suit me is the loud sound and, as mentioned above, the display backlight. I have it in my small child’s room, let’s say I turn it up at night, it beeps too loudly, I’m afraid I’ll"&amp;" scare the child with the sound. And the backlight is also bright, you have to hang a diaper so that it doesn’t shine so brightly. And overall it’s a great thing.")</f>
        <v>I agree it’s a great thing, it heats super, but the only thing that doesn’t suit me is the loud sound and, as mentioned above, the display backlight. I have it in my small child’s room, let’s say I turn it up at night, it beeps too loudly, I’m afraid I’ll scare the child with the sound. And the backlight is also bright, you have to hang a diaper so that it doesn’t shine so brightly. And overall it’s a great thing.</v>
      </c>
    </row>
    <row r="13951" spans="1:9" x14ac:dyDescent="0.3">
      <c r="A13951" s="1" t="s">
        <v>169</v>
      </c>
      <c r="B13951" s="1" t="s">
        <v>170</v>
      </c>
      <c r="C13951" s="1" t="s">
        <v>97</v>
      </c>
      <c r="D13951" s="1" t="s">
        <v>39</v>
      </c>
      <c r="E13951" s="1" t="s">
        <v>6001</v>
      </c>
      <c r="F13951" s="1" t="s">
        <v>19339</v>
      </c>
      <c r="G13951" s="1" t="s">
        <v>36</v>
      </c>
      <c r="H13951" s="1" t="s">
        <v>29</v>
      </c>
      <c r="I13951" s="1" t="str">
        <f ca="1">IFERROR(__xludf.DUMMYFUNCTION("GOOGLETRANSLATE(F13951, ""auto"", ""en"")
"),"I have these, I like them all!")</f>
        <v>I have these, I like them all!</v>
      </c>
    </row>
    <row r="13952" spans="1:9" x14ac:dyDescent="0.3">
      <c r="A13952" s="1" t="s">
        <v>120</v>
      </c>
      <c r="B13952" s="1" t="s">
        <v>126</v>
      </c>
      <c r="C13952" s="1" t="s">
        <v>122</v>
      </c>
      <c r="D13952" s="1" t="s">
        <v>52</v>
      </c>
      <c r="E13952" s="1" t="s">
        <v>41</v>
      </c>
      <c r="F13952" s="1" t="s">
        <v>19340</v>
      </c>
      <c r="G13952" s="1" t="s">
        <v>36</v>
      </c>
      <c r="H13952" s="1" t="s">
        <v>29</v>
      </c>
      <c r="I13952" s="1" t="str">
        <f ca="1">IFERROR(__xludf.DUMMYFUNCTION("GOOGLETRANSLATE(F13952, ""auto"", ""en"")
"),"Is it just me or everyone?  After turning off the remote control, a click is heard after 2-5 seconds.")</f>
        <v>Is it just me or everyone?  After turning off the remote control, a click is heard after 2-5 seconds.</v>
      </c>
    </row>
    <row r="13953" spans="1:9" x14ac:dyDescent="0.3">
      <c r="A13953" s="1" t="s">
        <v>120</v>
      </c>
      <c r="B13953" s="1" t="s">
        <v>121</v>
      </c>
      <c r="C13953" s="1" t="s">
        <v>80</v>
      </c>
      <c r="D13953" s="1" t="s">
        <v>152</v>
      </c>
      <c r="E13953" s="1" t="s">
        <v>1955</v>
      </c>
      <c r="F13953" s="1" t="s">
        <v>19341</v>
      </c>
      <c r="G13953" s="1" t="s">
        <v>36</v>
      </c>
      <c r="H13953" s="1" t="s">
        <v>29</v>
      </c>
      <c r="I13953" s="1" t="str">
        <f ca="1">IFERROR(__xludf.DUMMYFUNCTION("GOOGLETRANSLATE(F13953, ""auto"", ""en"")
"),"Super TV, USB unlocked with an old remote control, watched movies in HD, it's great, buy the TV, you won't regret it!")</f>
        <v>Super TV, USB unlocked with an old remote control, watched movies in HD, it's great, buy the TV, you won't regret it!</v>
      </c>
    </row>
    <row r="13954" spans="1:9" x14ac:dyDescent="0.3">
      <c r="A13954" s="1" t="s">
        <v>61</v>
      </c>
      <c r="B13954" s="1" t="s">
        <v>224</v>
      </c>
      <c r="C13954" s="1" t="s">
        <v>101</v>
      </c>
      <c r="D13954" s="1" t="s">
        <v>39</v>
      </c>
      <c r="E13954" s="1" t="s">
        <v>15673</v>
      </c>
      <c r="F13954" s="1" t="s">
        <v>19342</v>
      </c>
      <c r="G13954" s="1" t="s">
        <v>28</v>
      </c>
      <c r="H13954" s="1" t="s">
        <v>29</v>
      </c>
      <c r="I13954" s="1" t="str">
        <f ca="1">IFERROR(__xludf.DUMMYFUNCTION("GOOGLETRANSLATE(F13954, ""auto"", ""en"")
"),"It crackles, creaks, everything hangs out, but it does its job. The best option for rare or short-term use. You can take it.")</f>
        <v>It crackles, creaks, everything hangs out, but it does its job. The best option for rare or short-term use. You can take it.</v>
      </c>
    </row>
    <row r="13955" spans="1:9" x14ac:dyDescent="0.3">
      <c r="A13955" s="1" t="s">
        <v>30</v>
      </c>
      <c r="B13955" s="1" t="s">
        <v>50</v>
      </c>
      <c r="C13955" s="1" t="s">
        <v>51</v>
      </c>
      <c r="D13955" s="1" t="s">
        <v>19343</v>
      </c>
      <c r="E13955" s="1" t="s">
        <v>1988</v>
      </c>
      <c r="F13955" s="1" t="s">
        <v>19344</v>
      </c>
      <c r="G13955" s="1" t="s">
        <v>36</v>
      </c>
      <c r="H13955" s="1" t="s">
        <v>29</v>
      </c>
      <c r="I13955" s="1" t="str">
        <f ca="1">IFERROR(__xludf.DUMMYFUNCTION("GOOGLETRANSLATE(F13955, ""auto"", ""en"")
"),"I consulted with the seller, they said the laptop was excellent... I checked it and liked it! I recommend it as a fairly economical and quite powerful option.")</f>
        <v>I consulted with the seller, they said the laptop was excellent... I checked it and liked it! I recommend it as a fairly economical and quite powerful option.</v>
      </c>
    </row>
    <row r="13956" spans="1:9" x14ac:dyDescent="0.3">
      <c r="A13956" s="1" t="s">
        <v>965</v>
      </c>
      <c r="B13956" s="1" t="s">
        <v>966</v>
      </c>
      <c r="C13956" s="1" t="s">
        <v>19345</v>
      </c>
      <c r="D13956" s="1" t="s">
        <v>653</v>
      </c>
      <c r="E13956" s="1" t="s">
        <v>164</v>
      </c>
      <c r="F13956" s="1" t="s">
        <v>19346</v>
      </c>
      <c r="G13956" s="1" t="s">
        <v>49</v>
      </c>
      <c r="H13956" s="1" t="s">
        <v>16</v>
      </c>
      <c r="I13956" s="1" t="str">
        <f ca="1">IFERROR(__xludf.DUMMYFUNCTION("GOOGLETRANSLATE(F13956, ""auto"", ""en"")
"),"They heat up at the back... and a smell appears!!!      What can be done!? (These are already 2 columns... the same ones... there is ganatia) They have been working for 2 months...")</f>
        <v>They heat up at the back... and a smell appears!!!      What can be done!? (These are already 2 columns... the same ones... there is ganatia) They have been working for 2 months...</v>
      </c>
    </row>
    <row r="13957" spans="1:9" x14ac:dyDescent="0.3">
      <c r="A13957" s="1" t="s">
        <v>43</v>
      </c>
      <c r="B13957" s="1" t="s">
        <v>334</v>
      </c>
      <c r="C13957" s="1" t="s">
        <v>101</v>
      </c>
      <c r="D13957" s="1" t="s">
        <v>305</v>
      </c>
      <c r="E13957" s="1" t="s">
        <v>3444</v>
      </c>
      <c r="F13957" s="1" t="s">
        <v>19347</v>
      </c>
      <c r="G13957" s="1" t="s">
        <v>36</v>
      </c>
      <c r="H13957" s="1" t="s">
        <v>29</v>
      </c>
      <c r="I13957" s="1" t="str">
        <f ca="1">IFERROR(__xludf.DUMMYFUNCTION("GOOGLETRANSLATE(F13957, ""auto"", ""en"")
"),"I bought it as a second one, now it’s like my first) it blows just like a charm, it’s quiet, I’m delighted")</f>
        <v>I bought it as a second one, now it’s like my first) it blows just like a charm, it’s quiet, I’m delighted</v>
      </c>
    </row>
    <row r="13958" spans="1:9" x14ac:dyDescent="0.3">
      <c r="A13958" s="1" t="s">
        <v>55</v>
      </c>
      <c r="B13958" s="1" t="s">
        <v>56</v>
      </c>
      <c r="C13958" s="1" t="s">
        <v>85</v>
      </c>
      <c r="D13958" s="1" t="s">
        <v>152</v>
      </c>
      <c r="E13958" s="1" t="s">
        <v>3356</v>
      </c>
      <c r="F13958" s="1" t="s">
        <v>19348</v>
      </c>
      <c r="G13958" s="1" t="s">
        <v>36</v>
      </c>
      <c r="H13958" s="1" t="s">
        <v>29</v>
      </c>
      <c r="I13958" s="1" t="str">
        <f ca="1">IFERROR(__xludf.DUMMYFUNCTION("GOOGLETRANSLATE(F13958, ""auto"", ""en"")
"),"Very comfortable, quiet, does not “spit”, does not stink, no puddles, my wife easily carries it from room to room, no white residue on the furniture, 25 sq. m. m. moisturizes from 18% to 55% per day. Justified itself 100%. I recommend it to everyone!")</f>
        <v>Very comfortable, quiet, does not “spit”, does not stink, no puddles, my wife easily carries it from room to room, no white residue on the furniture, 25 sq. m. m. moisturizes from 18% to 55% per day. Justified itself 100%. I recommend it to everyone!</v>
      </c>
    </row>
    <row r="13959" spans="1:9" x14ac:dyDescent="0.3">
      <c r="A13959" s="1" t="s">
        <v>206</v>
      </c>
      <c r="B13959" s="1" t="s">
        <v>2026</v>
      </c>
      <c r="C13959" s="1" t="s">
        <v>351</v>
      </c>
      <c r="D13959" s="1" t="s">
        <v>152</v>
      </c>
      <c r="E13959" s="1" t="s">
        <v>1723</v>
      </c>
      <c r="F13959" s="1" t="s">
        <v>19349</v>
      </c>
      <c r="G13959" s="1" t="s">
        <v>49</v>
      </c>
      <c r="H13959" s="1" t="s">
        <v>16</v>
      </c>
      <c r="I13959" s="1" t="str">
        <f ca="1">IFERROR(__xludf.DUMMYFUNCTION("GOOGLETRANSLATE(F13959, ""auto"", ""en"")
"),"I took it for my father as a gift before the New Year, we listened to the disc twice and she no longer reads anything, neither the disc nor the flash drive, it looks like the firmware has crashed.")</f>
        <v>I took it for my father as a gift before the New Year, we listened to the disc twice and she no longer reads anything, neither the disc nor the flash drive, it looks like the firmware has crashed.</v>
      </c>
    </row>
    <row r="13960" spans="1:9" x14ac:dyDescent="0.3">
      <c r="A13960" s="1" t="s">
        <v>1119</v>
      </c>
      <c r="B13960" s="1" t="s">
        <v>1120</v>
      </c>
      <c r="C13960" s="1" t="s">
        <v>97</v>
      </c>
      <c r="D13960" s="1" t="s">
        <v>19350</v>
      </c>
      <c r="E13960" s="1" t="s">
        <v>2677</v>
      </c>
      <c r="F13960" s="1" t="s">
        <v>19351</v>
      </c>
      <c r="G13960" s="1" t="s">
        <v>28</v>
      </c>
      <c r="H13960" s="1" t="s">
        <v>29</v>
      </c>
      <c r="I13960" s="1" t="str">
        <f ca="1">IFERROR(__xludf.DUMMYFUNCTION("GOOGLETRANSLATE(F13960, ""auto"", ""en"")
"),"I bought it recently.   If we take video cameras in general (of different price classes), this is a solid three. However, if you take cameras that are approximately the same in price, then you can give it a five. The compactness of the camera is simply am"&amp;"azing; it fits into a medium-sized point-and-shoot case, so you can carry it with you all the time. I would rate the quality of shooting indoors with artificial light at 4 with a small “-”, after all, she prefers sunlight. It shoots very well outdoors. I "&amp;"was pleased with the zoom, but that’s if your hands aren’t shaking. At medium zoom, the stabilization system works great, although if you are shooting a general shot with frequent changes in shooting direction, it is better to turn it off so that the imag"&amp;"e does not blur.   The battery charges very quickly (surprisingly). I found the touch screen convenient, although if your hands are too large, you can buy a stylus. Everything works quickly and smoothly, at least for now. There are quite a lot of settings"&amp;". The menu is simple and intuitive, easy to understand even without instructions.   The photo mode was not impressive, but this is a video camera.   In general, Sony is Sony and that says it all. I think it's a good video camera for those who want to carr"&amp;"y it with them often. Small size, acceptable quality. In general, if you don’t have a lot of money, but you want to rent a lot, then it’s worth taking.   P.S. I do not recommend it to those who love photography.")</f>
        <v>I bought it recently.   If we take video cameras in general (of different price classes), this is a solid three. However, if you take cameras that are approximately the same in price, then you can give it a five. The compactness of the camera is simply amazing; it fits into a medium-sized point-and-shoot case, so you can carry it with you all the time. I would rate the quality of shooting indoors with artificial light at 4 with a small “-”, after all, she prefers sunlight. It shoots very well outdoors. I was pleased with the zoom, but that’s if your hands aren’t shaking. At medium zoom, the stabilization system works great, although if you are shooting a general shot with frequent changes in shooting direction, it is better to turn it off so that the image does not blur.   The battery charges very quickly (surprisingly). I found the touch screen convenient, although if your hands are too large, you can buy a stylus. Everything works quickly and smoothly, at least for now. There are quite a lot of settings. The menu is simple and intuitive, easy to understand even without instructions.   The photo mode was not impressive, but this is a video camera.   In general, Sony is Sony and that says it all. I think it's a good video camera for those who want to carry it with them often. Small size, acceptable quality. In general, if you don’t have a lot of money, but you want to rent a lot, then it’s worth taking.   P.S. I do not recommend it to those who love photography.</v>
      </c>
    </row>
    <row r="13961" spans="1:9" x14ac:dyDescent="0.3">
      <c r="A13961" s="1" t="s">
        <v>89</v>
      </c>
      <c r="B13961" s="1" t="s">
        <v>1106</v>
      </c>
      <c r="C13961" s="1" t="s">
        <v>74</v>
      </c>
      <c r="D13961" s="1" t="s">
        <v>152</v>
      </c>
      <c r="E13961" s="1" t="s">
        <v>1792</v>
      </c>
      <c r="F13961" s="1" t="s">
        <v>19352</v>
      </c>
      <c r="G13961" s="1" t="s">
        <v>28</v>
      </c>
      <c r="H13961" s="1" t="s">
        <v>29</v>
      </c>
      <c r="I13961" s="1" t="str">
        <f ca="1">IFERROR(__xludf.DUMMYFUNCTION("GOOGLETRANSLATE(F13961, ""auto"", ""en"")
"),"""* easy to use * cooks quickly * turns out delicious * the kit includes a nylon filter! (the description says that it is not there)"" I’ve been using it for less than six months, I’m happy with everything, except for the “anti-drip” system - not so relia"&amp;"ble (But it fully pays for its cost)")</f>
        <v>"* easy to use * cooks quickly * turns out delicious * the kit includes a nylon filter! (the description says that it is not there)" I’ve been using it for less than six months, I’m happy with everything, except for the “anti-drip” system - not so reliable (But it fully pays for its cost)</v>
      </c>
    </row>
    <row r="13962" spans="1:9" x14ac:dyDescent="0.3">
      <c r="A13962" s="1" t="s">
        <v>17</v>
      </c>
      <c r="B13962" s="1" t="s">
        <v>18</v>
      </c>
      <c r="C13962" s="1" t="s">
        <v>243</v>
      </c>
      <c r="D13962" s="1" t="s">
        <v>2764</v>
      </c>
      <c r="E13962" s="1" t="s">
        <v>2248</v>
      </c>
      <c r="F13962" s="1" t="s">
        <v>19353</v>
      </c>
      <c r="G13962" s="1" t="s">
        <v>36</v>
      </c>
      <c r="H13962" s="1" t="s">
        <v>29</v>
      </c>
      <c r="I13962" s="1" t="str">
        <f ca="1">IFERROR(__xludf.DUMMYFUNCTION("GOOGLETRANSLATE(F13962, ""auto"", ""en"")
"),"The wash is not noisy, does not jump even at 1000 revolutions, stands rooted to the spot, does not even shake. I am very pleased with the 15 minute program. A timer that shows the end time of the wash. Also, at the end of the process, the machine beeps. C"&amp;"onsidering its dimensions of 33 cm, it has a sufficiently capacious tank of 4 kg.")</f>
        <v>The wash is not noisy, does not jump even at 1000 revolutions, stands rooted to the spot, does not even shake. I am very pleased with the 15 minute program. A timer that shows the end time of the wash. Also, at the end of the process, the machine beeps. Considering its dimensions of 33 cm, it has a sufficiently capacious tank of 4 kg.</v>
      </c>
    </row>
    <row r="13963" spans="1:9" x14ac:dyDescent="0.3">
      <c r="A13963" s="1" t="s">
        <v>61</v>
      </c>
      <c r="B13963" s="1" t="s">
        <v>224</v>
      </c>
      <c r="C13963" s="1" t="s">
        <v>63</v>
      </c>
      <c r="D13963" s="1" t="s">
        <v>20</v>
      </c>
      <c r="E13963" s="1" t="s">
        <v>750</v>
      </c>
      <c r="F13963" s="1" t="s">
        <v>19354</v>
      </c>
      <c r="G13963" s="1" t="s">
        <v>36</v>
      </c>
      <c r="H13963" s="1" t="s">
        <v>29</v>
      </c>
      <c r="I13963" s="1" t="str">
        <f ca="1">IFERROR(__xludf.DUMMYFUNCTION("GOOGLETRANSLATE(F13963, ""auto"", ""en"")
"),"I bought it in Nizhnekamsk! I was choosing between BORK JU CUP 22090 SI and Bosch MES 3000! The choice fell on Bosch!  Beautiful design, squeezes well, screams in moderation... Overall, satisfied!")</f>
        <v>I bought it in Nizhnekamsk! I was choosing between BORK JU CUP 22090 SI and Bosch MES 3000! The choice fell on Bosch!  Beautiful design, squeezes well, screams in moderation... Overall, satisfied!</v>
      </c>
    </row>
    <row r="13964" spans="1:9" x14ac:dyDescent="0.3">
      <c r="A13964" s="1" t="s">
        <v>67</v>
      </c>
      <c r="B13964" s="1" t="s">
        <v>68</v>
      </c>
      <c r="C13964" s="1" t="s">
        <v>246</v>
      </c>
      <c r="D13964" s="1" t="s">
        <v>127</v>
      </c>
      <c r="E13964" s="1" t="s">
        <v>956</v>
      </c>
      <c r="F13964" s="1" t="s">
        <v>19355</v>
      </c>
      <c r="G13964" s="1" t="s">
        <v>36</v>
      </c>
      <c r="H13964" s="1" t="s">
        <v>29</v>
      </c>
      <c r="I13964" s="1" t="str">
        <f ca="1">IFERROR(__xludf.DUMMYFUNCTION("GOOGLETRANSLATE(F13964, ""auto"", ""en"")
"),"I purchased this iron today, the impressions are positive. All functions, nothing extra")</f>
        <v>I purchased this iron today, the impressions are positive. All functions, nothing extra</v>
      </c>
    </row>
    <row r="13965" spans="1:9" x14ac:dyDescent="0.3">
      <c r="A13965" s="1" t="s">
        <v>43</v>
      </c>
      <c r="B13965" s="1" t="s">
        <v>502</v>
      </c>
      <c r="C13965" s="1" t="s">
        <v>122</v>
      </c>
      <c r="D13965" s="1" t="s">
        <v>102</v>
      </c>
      <c r="E13965" s="1" t="s">
        <v>14001</v>
      </c>
      <c r="F13965" s="1" t="s">
        <v>19356</v>
      </c>
      <c r="G13965" s="1" t="s">
        <v>28</v>
      </c>
      <c r="H13965" s="1" t="s">
        <v>29</v>
      </c>
      <c r="I13965" s="1" t="str">
        <f ca="1">IFERROR(__xludf.DUMMYFUNCTION("GOOGLETRANSLATE(F13965, ""auto"", ""en"")
"),"The air conditioner is not bad, the color is not quite the same as in the picture, and the plastic is thin - when operating, the curtain regulating the air flow sways a little - but this is not important.")</f>
        <v>The air conditioner is not bad, the color is not quite the same as in the picture, and the plastic is thin - when operating, the curtain regulating the air flow sways a little - but this is not important.</v>
      </c>
    </row>
    <row r="13966" spans="1:9" x14ac:dyDescent="0.3">
      <c r="A13966" s="1" t="s">
        <v>9</v>
      </c>
      <c r="B13966" s="1" t="s">
        <v>10</v>
      </c>
      <c r="C13966" s="1" t="s">
        <v>407</v>
      </c>
      <c r="D13966" s="1" t="s">
        <v>305</v>
      </c>
      <c r="E13966" s="1" t="s">
        <v>1336</v>
      </c>
      <c r="F13966" s="1" t="s">
        <v>19357</v>
      </c>
      <c r="G13966" s="1" t="s">
        <v>36</v>
      </c>
      <c r="H13966" s="1" t="s">
        <v>29</v>
      </c>
      <c r="I13966" s="1" t="str">
        <f ca="1">IFERROR(__xludf.DUMMYFUNCTION("GOOGLETRANSLATE(F13966, ""auto"", ""en"")
"),"We've been using it for a little less than a year, it pulls out perfectly, speeds 1 and 2 are enough. I smoke in the kitchen and there is zero smell. When cooking and cooking, provided that all the burners are occupied, the smell does not spread even thro"&amp;"ughout the kitchen, it pulls everything out. It is noisy at speeds 2 and 3. The non-return valve works perfectly, there are no smells from the neighbors. Copes with its functions at 5.")</f>
        <v>We've been using it for a little less than a year, it pulls out perfectly, speeds 1 and 2 are enough. I smoke in the kitchen and there is zero smell. When cooking and cooking, provided that all the burners are occupied, the smell does not spread even throughout the kitchen, it pulls everything out. It is noisy at speeds 2 and 3. The non-return valve works perfectly, there are no smells from the neighbors. Copes with its functions at 5.</v>
      </c>
    </row>
    <row r="13967" spans="1:9" x14ac:dyDescent="0.3">
      <c r="A13967" s="1" t="s">
        <v>211</v>
      </c>
      <c r="B13967" s="1" t="s">
        <v>384</v>
      </c>
      <c r="C13967" s="1" t="s">
        <v>246</v>
      </c>
      <c r="D13967" s="1" t="s">
        <v>280</v>
      </c>
      <c r="E13967" s="1" t="s">
        <v>201</v>
      </c>
      <c r="F13967" s="1" t="s">
        <v>19358</v>
      </c>
      <c r="G13967" s="1" t="s">
        <v>49</v>
      </c>
      <c r="H13967" s="1" t="s">
        <v>16</v>
      </c>
      <c r="I13967" s="1" t="str">
        <f ca="1">IFERROR(__xludf.DUMMYFUNCTION("GOOGLETRANSLATE(F13967, ""auto"", ""en"")
"),"The scale shows constant weight, but the wrong one put a pack of salt and instead of 1 kg the scales showed 900 g. I put the weight 32 kg and the scales showed 29 kg. It turns out that the error for each kilogram is 100 g. The horror is 10% error, how are"&amp;" they even sold.  And judging by their testimony, I am losing 1 kilogram per day, while my lifestyle has not changed. It's scary to think what will happen to me in 2-3 months.")</f>
        <v>The scale shows constant weight, but the wrong one put a pack of salt and instead of 1 kg the scales showed 900 g. I put the weight 32 kg and the scales showed 29 kg. It turns out that the error for each kilogram is 100 g. The horror is 10% error, how are they even sold.  And judging by their testimony, I am losing 1 kilogram per day, while my lifestyle has not changed. It's scary to think what will happen to me in 2-3 months.</v>
      </c>
    </row>
    <row r="13968" spans="1:9" x14ac:dyDescent="0.3">
      <c r="A13968" s="1" t="s">
        <v>30</v>
      </c>
      <c r="B13968" s="1" t="s">
        <v>50</v>
      </c>
      <c r="C13968" s="1" t="s">
        <v>32</v>
      </c>
      <c r="D13968" s="1" t="s">
        <v>305</v>
      </c>
      <c r="E13968" s="1" t="s">
        <v>1756</v>
      </c>
      <c r="F13968" s="1" t="s">
        <v>19359</v>
      </c>
      <c r="G13968" s="1" t="s">
        <v>36</v>
      </c>
      <c r="H13968" s="1" t="s">
        <v>29</v>
      </c>
      <c r="I13968" s="1" t="str">
        <f ca="1">IFERROR(__xludf.DUMMYFUNCTION("GOOGLETRANSLATE(F13968, ""auto"", ""en"")
"),"I bought it 2 months ago, it works great, when I just use it on the net it doesn’t get hot at all and doesn’t make noise, which is a big plus, when playing games the temperature rises a little to 50-60 degrees, and the ventilation cuts a little faster, bu"&amp;"t not loudly, the games go with a bang, assassin 4, metro 2033, stalker, nfs, contra, kalab dutik, all parts, the screen is excellent, the sound is more Less, Vidyakha is normal, as long as she eats everything. You can install a hard drive for 500 gigs. I"&amp;"t’s a good option for the money, I recommend it. I’m satisfied.")</f>
        <v>I bought it 2 months ago, it works great, when I just use it on the net it doesn’t get hot at all and doesn’t make noise, which is a big plus, when playing games the temperature rises a little to 50-60 degrees, and the ventilation cuts a little faster, but not loudly, the games go with a bang, assassin 4, metro 2033, stalker, nfs, contra, kalab dutik, all parts, the screen is excellent, the sound is more Less, Vidyakha is normal, as long as she eats everything. You can install a hard drive for 500 gigs. It’s a good option for the money, I recommend it. I’m satisfied.</v>
      </c>
    </row>
    <row r="13969" spans="1:9" x14ac:dyDescent="0.3">
      <c r="A13969" s="1" t="s">
        <v>211</v>
      </c>
      <c r="B13969" s="1" t="s">
        <v>265</v>
      </c>
      <c r="C13969" s="1" t="s">
        <v>1591</v>
      </c>
      <c r="D13969" s="1" t="s">
        <v>1659</v>
      </c>
      <c r="E13969" s="1" t="s">
        <v>656</v>
      </c>
      <c r="F13969" s="1" t="s">
        <v>19360</v>
      </c>
      <c r="G13969" s="1" t="s">
        <v>15</v>
      </c>
      <c r="H13969" s="1" t="s">
        <v>16</v>
      </c>
      <c r="I13969" s="1" t="str">
        <f ca="1">IFERROR(__xludf.DUMMYFUNCTION("GOOGLETRANSLATE(F13969, ""auto"", ""en"")
"),"“Thanks to” the cunning system of attachments, it is almost impossible to adequately set the length. In fact, you can only cut 0.5, 3, 21.")</f>
        <v>“Thanks to” the cunning system of attachments, it is almost impossible to adequately set the length. In fact, you can only cut 0.5, 3, 21.</v>
      </c>
    </row>
    <row r="13970" spans="1:9" x14ac:dyDescent="0.3">
      <c r="A13970" s="1" t="s">
        <v>30</v>
      </c>
      <c r="B13970" s="1" t="s">
        <v>50</v>
      </c>
      <c r="C13970" s="1" t="s">
        <v>32</v>
      </c>
      <c r="D13970" s="1" t="s">
        <v>152</v>
      </c>
      <c r="E13970" s="1" t="s">
        <v>2050</v>
      </c>
      <c r="F13970" s="1" t="s">
        <v>19361</v>
      </c>
      <c r="G13970" s="1" t="s">
        <v>28</v>
      </c>
      <c r="H13970" s="1" t="s">
        <v>29</v>
      </c>
      <c r="I13970" s="1" t="str">
        <f ca="1">IFERROR(__xludf.DUMMYFUNCTION("GOOGLETRANSLATE(F13970, ""auto"", ""en"")
"),"I bought this laptop 3 weeks ago. I made a choice from ASUS, Acer, HP models. I needed the laptop for work and to watch movies. Overall, I’m happy with the purchase. There is everything I need: camera, bluetooth, fax. The latest DDR3 RAM, 3 gigs, quite fa"&amp;"st, the processor is powerful. I was pleased with the presence of 4 USB ports. There is also an HDMI jack. Heat dissipation from the back of the laptop, which is also good. A big plus is the quiet operation of beech. Cons: small hard drive (250 GB), the l"&amp;"etters on the keyboard are the same color. But these are all little things. So the laptop is excellent. I advise everyone, take it, you won’t regret it. The price/quality ratio is the best. I bought it for 24 thousand.")</f>
        <v>I bought this laptop 3 weeks ago. I made a choice from ASUS, Acer, HP models. I needed the laptop for work and to watch movies. Overall, I’m happy with the purchase. There is everything I need: camera, bluetooth, fax. The latest DDR3 RAM, 3 gigs, quite fast, the processor is powerful. I was pleased with the presence of 4 USB ports. There is also an HDMI jack. Heat dissipation from the back of the laptop, which is also good. A big plus is the quiet operation of beech. Cons: small hard drive (250 GB), the letters on the keyboard are the same color. But these are all little things. So the laptop is excellent. I advise everyone, take it, you won’t regret it. The price/quality ratio is the best. I bought it for 24 thousand.</v>
      </c>
    </row>
    <row r="13971" spans="1:9" x14ac:dyDescent="0.3">
      <c r="A13971" s="1" t="s">
        <v>211</v>
      </c>
      <c r="B13971" s="1" t="s">
        <v>384</v>
      </c>
      <c r="C13971" s="1" t="s">
        <v>351</v>
      </c>
      <c r="D13971" s="1" t="s">
        <v>959</v>
      </c>
      <c r="E13971" s="1" t="s">
        <v>18792</v>
      </c>
      <c r="F13971" s="1" t="s">
        <v>19362</v>
      </c>
      <c r="G13971" s="1" t="s">
        <v>36</v>
      </c>
      <c r="H13971" s="1" t="s">
        <v>29</v>
      </c>
      <c r="I13971" s="1" t="str">
        <f ca="1">IFERROR(__xludf.DUMMYFUNCTION("GOOGLETRANSLATE(F13971, ""auto"", ""en"")
"),"quality-price-error everything is normal! Mechanical scales, accurate if placed humanly on the floor. Looks nice, soft green color. They weigh about two and a half kg, but are quite small in size, you may not even notice them right away. And they are stab"&amp;"le on the floor. We bought it about six months ago, it still works properly, no problems. If you don’t chase design and subtlety, then these are simply excellent in all respects.")</f>
        <v>quality-price-error everything is normal! Mechanical scales, accurate if placed humanly on the floor. Looks nice, soft green color. They weigh about two and a half kg, but are quite small in size, you may not even notice them right away. And they are stable on the floor. We bought it about six months ago, it still works properly, no problems. If you don’t chase design and subtlety, then these are simply excellent in all respects.</v>
      </c>
    </row>
    <row r="13972" spans="1:9" x14ac:dyDescent="0.3">
      <c r="A13972" s="1" t="s">
        <v>78</v>
      </c>
      <c r="B13972" s="1" t="s">
        <v>493</v>
      </c>
      <c r="C13972" s="1" t="s">
        <v>122</v>
      </c>
      <c r="D13972" s="1" t="s">
        <v>1383</v>
      </c>
      <c r="E13972" s="1" t="s">
        <v>3918</v>
      </c>
      <c r="F13972" s="1" t="s">
        <v>19363</v>
      </c>
      <c r="G13972" s="1" t="s">
        <v>15</v>
      </c>
      <c r="H13972" s="1" t="s">
        <v>16</v>
      </c>
      <c r="I13972" s="1" t="str">
        <f ca="1">IFERROR(__xludf.DUMMYFUNCTION("GOOGLETRANSLATE(F13972, ""auto"", ""en"")
"),"I bought it today. As a result, it doesn’t bake the bottom at all, but I’ll experiment again tomorrow, and if it’s the same story, I’ll try to return this nasty thing.")</f>
        <v>I bought it today. As a result, it doesn’t bake the bottom at all, but I’ll experiment again tomorrow, and if it’s the same story, I’ll try to return this nasty thing.</v>
      </c>
    </row>
    <row r="13973" spans="1:9" x14ac:dyDescent="0.3">
      <c r="A13973" s="1" t="s">
        <v>120</v>
      </c>
      <c r="B13973" s="1" t="s">
        <v>121</v>
      </c>
      <c r="C13973" s="1" t="s">
        <v>80</v>
      </c>
      <c r="D13973" s="1" t="s">
        <v>19364</v>
      </c>
      <c r="E13973" s="1" t="s">
        <v>2120</v>
      </c>
      <c r="F13973" s="1" t="s">
        <v>19365</v>
      </c>
      <c r="G13973" s="1" t="s">
        <v>36</v>
      </c>
      <c r="H13973" s="1" t="s">
        <v>29</v>
      </c>
      <c r="I13973" s="1" t="str">
        <f ca="1">IFERROR(__xludf.DUMMYFUNCTION("GOOGLETRANSLATE(F13973, ""auto"", ""en"")
"),"Cool telly. I bought it back in January. At the same time, I activated USB with LEDs, but I didn’t find (or looked through) information about activating the player control buttons. I'll have to do it again.")</f>
        <v>Cool telly. I bought it back in January. At the same time, I activated USB with LEDs, but I didn’t find (or looked through) information about activating the player control buttons. I'll have to do it again.</v>
      </c>
    </row>
    <row r="13974" spans="1:9" x14ac:dyDescent="0.3">
      <c r="A13974" s="1" t="s">
        <v>61</v>
      </c>
      <c r="B13974" s="1" t="s">
        <v>180</v>
      </c>
      <c r="C13974" s="1" t="s">
        <v>74</v>
      </c>
      <c r="D13974" s="1" t="s">
        <v>3253</v>
      </c>
      <c r="E13974" s="1" t="s">
        <v>3718</v>
      </c>
      <c r="F13974" s="1" t="s">
        <v>19366</v>
      </c>
      <c r="G13974" s="1" t="s">
        <v>36</v>
      </c>
      <c r="H13974" s="1" t="s">
        <v>29</v>
      </c>
      <c r="I13974" s="1" t="str">
        <f ca="1">IFERROR(__xludf.DUMMYFUNCTION("GOOGLETRANSLATE(F13974, ""auto"", ""en"")
"),"Despite the fact that this device is not an essential item, you will not be disappointed in it. It copes with both functions perfectly. Someone here complained that the bottom of the waffles was burning. This most likely happens when not enough batter is "&amp;"poured in and the top surface of the waffles simply does not reach the surface of the top heating plates. After all, this device allows you to bake not thin crispy ones, but rather thick and soft ones (Brussels waffles). Plus you need to look on the inter"&amp;"net for a good waffle recipe. By the way, Brussels waffles, those made with milk, water and yeast, turned out to be similar to our pancakes, only not fried, but baked. Here's a plus for you - you can prepare relatively dietary baked goods, If, of course, "&amp;"baked goods can be considered a dietary food at all. People even use this device to make pancakes and cheesecakes and bake puff pastries. Well, sandwiches are a different story: now, horror of horrors, we’ve been eating them for a whole week. Actually, I "&amp;"was going to buy a classic toaster with the dream of spreading melting butter on crispy toasted bread, but I decided why not kill a few birds with one stone by also getting processed cheese along with the toast? All in all, delicious. True, I think it’s a"&amp;" small minus that in Russia there is no equipment presented on the box - the one with not four triangular sandwiches, but two large ones. Still, for triangles, you have to perform some careful force on the device, if the bread is not sliced ​​thin enough,"&amp;" and it is not cut into triangles by the device itself, you have to break it with pens and a knife. But considering that in this case there is more crunch, let’s turn this minus into a plus. And another plus is the fact that this device is two in one, and"&amp;" the plates are removable, making it easy to care for and wash even in the dishwasher. Well, the cute little design from Porsche and the possibility of vertical storage - it’s just so handsome. Once you’ve played enough, put it in a corner, and then you’l"&amp;"l definitely take it out again someday.")</f>
        <v>Despite the fact that this device is not an essential item, you will not be disappointed in it. It copes with both functions perfectly. Someone here complained that the bottom of the waffles was burning. This most likely happens when not enough batter is poured in and the top surface of the waffles simply does not reach the surface of the top heating plates. After all, this device allows you to bake not thin crispy ones, but rather thick and soft ones (Brussels waffles). Plus you need to look on the internet for a good waffle recipe. By the way, Brussels waffles, those made with milk, water and yeast, turned out to be similar to our pancakes, only not fried, but baked. Here's a plus for you - you can prepare relatively dietary baked goods, If, of course, baked goods can be considered a dietary food at all. People even use this device to make pancakes and cheesecakes and bake puff pastries. Well, sandwiches are a different story: now, horror of horrors, we’ve been eating them for a whole week. Actually, I was going to buy a classic toaster with the dream of spreading melting butter on crispy toasted bread, but I decided why not kill a few birds with one stone by also getting processed cheese along with the toast? All in all, delicious. True, I think it’s a small minus that in Russia there is no equipment presented on the box - the one with not four triangular sandwiches, but two large ones. Still, for triangles, you have to perform some careful force on the device, if the bread is not sliced ​​thin enough, and it is not cut into triangles by the device itself, you have to break it with pens and a knife. But considering that in this case there is more crunch, let’s turn this minus into a plus. And another plus is the fact that this device is two in one, and the plates are removable, making it easy to care for and wash even in the dishwasher. Well, the cute little design from Porsche and the possibility of vertical storage - it’s just so handsome. Once you’ve played enough, put it in a corner, and then you’ll definitely take it out again someday.</v>
      </c>
    </row>
    <row r="13975" spans="1:9" x14ac:dyDescent="0.3">
      <c r="A13975" s="1" t="s">
        <v>95</v>
      </c>
      <c r="B13975" s="1" t="s">
        <v>227</v>
      </c>
      <c r="C13975" s="1" t="s">
        <v>97</v>
      </c>
      <c r="D13975" s="1" t="s">
        <v>679</v>
      </c>
      <c r="E13975" s="1" t="s">
        <v>1201</v>
      </c>
      <c r="F13975" s="1" t="s">
        <v>19367</v>
      </c>
      <c r="G13975" s="1" t="s">
        <v>36</v>
      </c>
      <c r="H13975" s="1" t="s">
        <v>29</v>
      </c>
      <c r="I13975" s="1" t="str">
        <f ca="1">IFERROR(__xludf.DUMMYFUNCTION("GOOGLETRANSLATE(F13975, ""auto"", ""en"")
"),"THEME ATTACHMENT")</f>
        <v>THEME ATTACHMENT</v>
      </c>
    </row>
    <row r="13976" spans="1:9" x14ac:dyDescent="0.3">
      <c r="A13976" s="1" t="s">
        <v>17</v>
      </c>
      <c r="B13976" s="1" t="s">
        <v>18</v>
      </c>
      <c r="C13976" s="1" t="s">
        <v>24</v>
      </c>
      <c r="D13976" s="1" t="s">
        <v>327</v>
      </c>
      <c r="E13976" s="1" t="s">
        <v>9995</v>
      </c>
      <c r="F13976" s="1" t="s">
        <v>19368</v>
      </c>
      <c r="G13976" s="1" t="s">
        <v>15</v>
      </c>
      <c r="H13976" s="1" t="s">
        <v>16</v>
      </c>
      <c r="I13976" s="1" t="str">
        <f ca="1">IFERROR(__xludf.DUMMYFUNCTION("GOOGLETRANSLATE(F13976, ""auto"", ""en"")
"),"After purchasing and installing the washing machine, during washing it always gave some kind of error, at first they thought that it was connected incorrectly, but everything was connected correctly. This is how she did the laundry - sometimes I wanted it"&amp;", sometimes I didn’t (she had her own character) for almost 1.5 years! Until I completely refused to wash it! After checking in the workshop, two interesting things turned out!  The 1st “brains” is Zanussi from Electrolux.   2nd it turned out that this wa"&amp;"s a factory defect.  Conclusion: for that kind of money you can buy something else and more reliable.")</f>
        <v>After purchasing and installing the washing machine, during washing it always gave some kind of error, at first they thought that it was connected incorrectly, but everything was connected correctly. This is how she did the laundry - sometimes I wanted it, sometimes I didn’t (she had her own character) for almost 1.5 years! Until I completely refused to wash it! After checking in the workshop, two interesting things turned out!  The 1st “brains” is Zanussi from Electrolux.   2nd it turned out that this was a factory defect.  Conclusion: for that kind of money you can buy something else and more reliable.</v>
      </c>
    </row>
    <row r="13977" spans="1:9" x14ac:dyDescent="0.3">
      <c r="A13977" s="1" t="s">
        <v>55</v>
      </c>
      <c r="B13977" s="1" t="s">
        <v>84</v>
      </c>
      <c r="C13977" s="1" t="s">
        <v>85</v>
      </c>
      <c r="D13977" s="1" t="s">
        <v>4281</v>
      </c>
      <c r="E13977" s="1" t="s">
        <v>2981</v>
      </c>
      <c r="F13977" s="1" t="s">
        <v>19369</v>
      </c>
      <c r="G13977" s="1" t="s">
        <v>36</v>
      </c>
      <c r="H13977" s="1" t="s">
        <v>29</v>
      </c>
      <c r="I13977" s="1" t="str">
        <f ca="1">IFERROR(__xludf.DUMMYFUNCTION("GOOGLETRANSLATE(F13977, ""auto"", ""en"")
"),"convenience, efficiency, ease of use")</f>
        <v>convenience, efficiency, ease of use</v>
      </c>
    </row>
    <row r="13978" spans="1:9" x14ac:dyDescent="0.3">
      <c r="A13978" s="1" t="s">
        <v>61</v>
      </c>
      <c r="B13978" s="1" t="s">
        <v>318</v>
      </c>
      <c r="C13978" s="1" t="s">
        <v>57</v>
      </c>
      <c r="D13978" s="1" t="s">
        <v>4768</v>
      </c>
      <c r="E13978" s="1" t="s">
        <v>2228</v>
      </c>
      <c r="F13978" s="1" t="s">
        <v>19370</v>
      </c>
      <c r="G13978" s="1" t="s">
        <v>36</v>
      </c>
      <c r="H13978" s="1" t="s">
        <v>29</v>
      </c>
      <c r="I13978" s="1" t="str">
        <f ca="1">IFERROR(__xludf.DUMMYFUNCTION("GOOGLETRANSLATE(F13978, ""auto"", ""en"")
"),"I really liked it. Boils water quickly, no unnecessary odors. Quiet and looks great in the kitchen. I recommend this kettle to everyone.")</f>
        <v>I really liked it. Boils water quickly, no unnecessary odors. Quiet and looks great in the kitchen. I recommend this kettle to everyone.</v>
      </c>
    </row>
    <row r="13979" spans="1:9" x14ac:dyDescent="0.3">
      <c r="A13979" s="1" t="s">
        <v>965</v>
      </c>
      <c r="B13979" s="1" t="s">
        <v>966</v>
      </c>
      <c r="C13979" s="1" t="s">
        <v>2220</v>
      </c>
      <c r="D13979" s="1" t="s">
        <v>33</v>
      </c>
      <c r="E13979" s="1" t="s">
        <v>808</v>
      </c>
      <c r="F13979" s="1" t="s">
        <v>19371</v>
      </c>
      <c r="G13979" s="1" t="s">
        <v>15</v>
      </c>
      <c r="H13979" s="1" t="s">
        <v>16</v>
      </c>
      <c r="I13979" s="1" t="str">
        <f ca="1">IFERROR(__xludf.DUMMYFUNCTION("GOOGLETRANSLATE(F13979, ""auto"", ""en"")
"),"The speakers were bad, they didn’t last even six months, at first they began to wheeze, and then they completely broke.")</f>
        <v>The speakers were bad, they didn’t last even six months, at first they began to wheeze, and then they completely broke.</v>
      </c>
    </row>
    <row r="13980" spans="1:9" x14ac:dyDescent="0.3">
      <c r="A13980" s="1" t="s">
        <v>37</v>
      </c>
      <c r="B13980" s="1" t="s">
        <v>38</v>
      </c>
      <c r="C13980" s="1" t="s">
        <v>163</v>
      </c>
      <c r="D13980" s="1" t="s">
        <v>19372</v>
      </c>
      <c r="E13980" s="1" t="s">
        <v>969</v>
      </c>
      <c r="F13980" s="1" t="s">
        <v>19373</v>
      </c>
      <c r="G13980" s="1" t="s">
        <v>36</v>
      </c>
      <c r="H13980" s="1" t="s">
        <v>29</v>
      </c>
      <c r="I13980" s="1" t="str">
        <f ca="1">IFERROR(__xludf.DUMMYFUNCTION("GOOGLETRANSLATE(F13980, ""auto"", ""en"")
"),"The best phone! I first bought this model at the end of 2008. I was very happy. High-quality assembly, necessary functions without any unnecessary bells and whistles that are now crammed into all phones. Unfortunately, the phone did not last long, because"&amp;"... On vacation, I accidentally filled it with water, but didn’t think to dry it. Now it's on the table. I was looking for an alternative to him. I never found it, so I bought the same one (red) six months later. I still go with him. The front panel is co"&amp;"nstantly falling off, but I still can’t change it. I'm very used to it. Probably soon I will assemble one new one from that drowned one and this new one. This phone is love forever)))")</f>
        <v>The best phone! I first bought this model at the end of 2008. I was very happy. High-quality assembly, necessary functions without any unnecessary bells and whistles that are now crammed into all phones. Unfortunately, the phone did not last long, because... On vacation, I accidentally filled it with water, but didn’t think to dry it. Now it's on the table. I was looking for an alternative to him. I never found it, so I bought the same one (red) six months later. I still go with him. The front panel is constantly falling off, but I still can’t change it. I'm very used to it. Probably soon I will assemble one new one from that drowned one and this new one. This phone is love forever)))</v>
      </c>
    </row>
    <row r="13981" spans="1:9" x14ac:dyDescent="0.3">
      <c r="A13981" s="1" t="s">
        <v>61</v>
      </c>
      <c r="B13981" s="1" t="s">
        <v>224</v>
      </c>
      <c r="C13981" s="1" t="s">
        <v>85</v>
      </c>
      <c r="D13981" s="1" t="s">
        <v>19374</v>
      </c>
      <c r="E13981" s="1" t="s">
        <v>14473</v>
      </c>
      <c r="F13981" s="1" t="s">
        <v>19375</v>
      </c>
      <c r="G13981" s="1" t="s">
        <v>49</v>
      </c>
      <c r="H13981" s="1" t="s">
        <v>16</v>
      </c>
      <c r="I13981" s="1" t="str">
        <f ca="1">IFERROR(__xludf.DUMMYFUNCTION("GOOGLETRANSLATE(F13981, ""auto"", ""en"")
"),"It squeezes out very poorly. Juice flows from the pulp. Pieces of vegetables fly into the container. The examination said that everything corresponds to the declared parameters. This non-squeezer is not worth that kind of money. You don’t want to use it, "&amp;"but don’t throw away that much money?")</f>
        <v>It squeezes out very poorly. Juice flows from the pulp. Pieces of vegetables fly into the container. The examination said that everything corresponds to the declared parameters. This non-squeezer is not worth that kind of money. You don’t want to use it, but don’t throw away that much money?</v>
      </c>
    </row>
    <row r="13982" spans="1:9" x14ac:dyDescent="0.3">
      <c r="A13982" s="1" t="s">
        <v>89</v>
      </c>
      <c r="B13982" s="1" t="s">
        <v>231</v>
      </c>
      <c r="C13982" s="1" t="s">
        <v>185</v>
      </c>
      <c r="D13982" s="1" t="s">
        <v>1890</v>
      </c>
      <c r="E13982" s="1" t="s">
        <v>3735</v>
      </c>
      <c r="F13982" s="1" t="s">
        <v>19376</v>
      </c>
      <c r="G13982" s="1" t="s">
        <v>36</v>
      </c>
      <c r="H13982" s="1" t="s">
        <v>29</v>
      </c>
      <c r="I13982" s="1" t="str">
        <f ca="1">IFERROR(__xludf.DUMMYFUNCTION("GOOGLETRANSLATE(F13982, ""auto"", ""en"")
"),"We bought a coffee machine on January 27, 2016 in Kolomna, because... It was not available in our city, it was on sale, we are very happy! What they write is that it is very noisy, but a regular coffee grinder is not nearly as quiet. I look now it’s 18 th"&amp;"ousand more expensive, I’m very glad that I bought it on time, the coffee is excellent, and the cappuccino is divine!")</f>
        <v>We bought a coffee machine on January 27, 2016 in Kolomna, because... It was not available in our city, it was on sale, we are very happy! What they write is that it is very noisy, but a regular coffee grinder is not nearly as quiet. I look now it’s 18 thousand more expensive, I’m very glad that I bought it on time, the coffee is excellent, and the cappuccino is divine!</v>
      </c>
    </row>
    <row r="13983" spans="1:9" x14ac:dyDescent="0.3">
      <c r="A13983" s="1" t="s">
        <v>169</v>
      </c>
      <c r="B13983" s="1" t="s">
        <v>170</v>
      </c>
      <c r="C13983" s="1" t="s">
        <v>122</v>
      </c>
      <c r="D13983" s="1" t="s">
        <v>474</v>
      </c>
      <c r="E13983" s="1" t="s">
        <v>1063</v>
      </c>
      <c r="F13983" s="1" t="s">
        <v>19377</v>
      </c>
      <c r="G13983" s="1" t="s">
        <v>36</v>
      </c>
      <c r="H13983" s="1" t="s">
        <v>29</v>
      </c>
      <c r="I13983" s="1" t="str">
        <f ca="1">IFERROR(__xludf.DUMMYFUNCTION("GOOGLETRANSLATE(F13983, ""auto"", ""en"")
"),"Great headphones! They lasted me the longest - a whole year, the other day one of the headphones stopped working... It’s a shame, but I’ll buy the same ones.")</f>
        <v>Great headphones! They lasted me the longest - a whole year, the other day one of the headphones stopped working... It’s a shame, but I’ll buy the same ones.</v>
      </c>
    </row>
    <row r="13984" spans="1:9" x14ac:dyDescent="0.3">
      <c r="A13984" s="1" t="s">
        <v>55</v>
      </c>
      <c r="B13984" s="1" t="s">
        <v>3549</v>
      </c>
      <c r="C13984" s="1" t="s">
        <v>57</v>
      </c>
      <c r="D13984" s="1" t="s">
        <v>39</v>
      </c>
      <c r="E13984" s="1" t="s">
        <v>2341</v>
      </c>
      <c r="F13984" s="1" t="s">
        <v>19378</v>
      </c>
      <c r="G13984" s="1" t="s">
        <v>28</v>
      </c>
      <c r="H13984" s="1" t="s">
        <v>29</v>
      </c>
      <c r="I13984" s="1" t="str">
        <f ca="1">IFERROR(__xludf.DUMMYFUNCTION("GOOGLETRANSLATE(F13984, ""auto"", ""en"")
"),"I recently purchased the Vitek VT-2342 air purification device, so only first impressions: Pros: 1 affordable price 2 there is an air ionizer, and it is quite effective 3 a photo catalytic cleaning lamp is present and working, the main thing is not to ove"&amp;"rdo it with the exposure, 15-20 minutes is enough for a room of 20 square meters.         4 informative display with a pleasant blue glow 5 remote control Cons: 1 is quite noisy starting from the third stage of fan speed 2 in auto mode the operation of th"&amp;"e sensor for the presence of odors in the air is unclear, it thrashes at full blast, it is possible that it reacts to carbon dioxide, ventilate the room more often 3 the situation with replaceable filters is unclear, there are several of them, and accordi"&amp;"ng to the instructions they need to be changed after 6 months, unfortunately I did not see them on the shelves for this model, but the consultant He explained rather vaguely about the existence of some universal carbon filters, from which you can create a"&amp;" filter of the desired size yourself.    Conclusion: The device corresponds to its price, is generally good, but the issue with replaceable filters needs to be resolved, which is what I wish for the managers of M.Video.  All the best.")</f>
        <v>I recently purchased the Vitek VT-2342 air purification device, so only first impressions: Pros: 1 affordable price 2 there is an air ionizer, and it is quite effective 3 a photo catalytic cleaning lamp is present and working, the main thing is not to overdo it with the exposure, 15-20 minutes is enough for a room of 20 square meters.         4 informative display with a pleasant blue glow 5 remote control Cons: 1 is quite noisy starting from the third stage of fan speed 2 in auto mode the operation of the sensor for the presence of odors in the air is unclear, it thrashes at full blast, it is possible that it reacts to carbon dioxide, ventilate the room more often 3 the situation with replaceable filters is unclear, there are several of them, and according to the instructions they need to be changed after 6 months, unfortunately I did not see them on the shelves for this model, but the consultant He explained rather vaguely about the existence of some universal carbon filters, from which you can create a filter of the desired size yourself.    Conclusion: The device corresponds to its price, is generally good, but the issue with replaceable filters needs to be resolved, which is what I wish for the managers of M.Video.  All the best.</v>
      </c>
    </row>
    <row r="13985" spans="1:9" x14ac:dyDescent="0.3">
      <c r="A13985" s="1" t="s">
        <v>120</v>
      </c>
      <c r="B13985" s="1" t="s">
        <v>126</v>
      </c>
      <c r="C13985" s="1" t="s">
        <v>122</v>
      </c>
      <c r="D13985" s="1" t="s">
        <v>52</v>
      </c>
      <c r="E13985" s="1" t="s">
        <v>1219</v>
      </c>
      <c r="F13985" s="1" t="s">
        <v>19379</v>
      </c>
      <c r="G13985" s="1" t="s">
        <v>28</v>
      </c>
      <c r="H13985" s="1" t="s">
        <v>29</v>
      </c>
      <c r="I13985" s="1" t="str">
        <f ca="1">IFERROR(__xludf.DUMMYFUNCTION("GOOGLETRANSLATE(F13985, ""auto"", ""en"")
"),"I recently purchased this device. What are the conclusions? The broadcast channels are not shown very clearly, there is blurriness, although this is probably the case with all plasmas. The picture when viewed from a DVD is shown better through S-video tha"&amp;"n through HDMI. Much clearer and more contrasting, no matter how I set it up through HDMI, it’s darker somehow, maybe it will be better through Blu-ray, but so far there is no such thing. No other critical shortcomings seem to have been found")</f>
        <v>I recently purchased this device. What are the conclusions? The broadcast channels are not shown very clearly, there is blurriness, although this is probably the case with all plasmas. The picture when viewed from a DVD is shown better through S-video than through HDMI. Much clearer and more contrasting, no matter how I set it up through HDMI, it’s darker somehow, maybe it will be better through Blu-ray, but so far there is no such thing. No other critical shortcomings seem to have been found</v>
      </c>
    </row>
    <row r="13986" spans="1:9" x14ac:dyDescent="0.3">
      <c r="A13986" s="1" t="s">
        <v>30</v>
      </c>
      <c r="B13986" s="1" t="s">
        <v>50</v>
      </c>
      <c r="C13986" s="1" t="s">
        <v>151</v>
      </c>
      <c r="D13986" s="1" t="s">
        <v>81</v>
      </c>
      <c r="E13986" s="1" t="s">
        <v>2640</v>
      </c>
      <c r="F13986" s="1" t="s">
        <v>19380</v>
      </c>
      <c r="G13986" s="1" t="s">
        <v>36</v>
      </c>
      <c r="H13986" s="1" t="s">
        <v>29</v>
      </c>
      <c r="I13986" s="1" t="str">
        <f ca="1">IFERROR(__xludf.DUMMYFUNCTION("GOOGLETRANSLATE(F13986, ""auto"", ""en"")
"),"small, compact, cool netbook The biggest advantage is that it can work for a long time!!!! I've been using it for six months. works great good thing. I recommend it to everyone")</f>
        <v>small, compact, cool netbook The biggest advantage is that it can work for a long time!!!! I've been using it for six months. works great good thing. I recommend it to everyone</v>
      </c>
    </row>
    <row r="13987" spans="1:9" x14ac:dyDescent="0.3">
      <c r="A13987" s="1" t="s">
        <v>67</v>
      </c>
      <c r="B13987" s="1" t="s">
        <v>68</v>
      </c>
      <c r="C13987" s="1" t="s">
        <v>246</v>
      </c>
      <c r="D13987" s="1" t="s">
        <v>113</v>
      </c>
      <c r="E13987" s="1" t="s">
        <v>3494</v>
      </c>
      <c r="F13987" s="1" t="s">
        <v>19381</v>
      </c>
      <c r="G13987" s="1" t="s">
        <v>36</v>
      </c>
      <c r="H13987" s="1" t="s">
        <v>29</v>
      </c>
      <c r="I13987" s="1" t="str">
        <f ca="1">IFERROR(__xludf.DUMMYFUNCTION("GOOGLETRANSLATE(F13987, ""auto"", ""en"")
"),"I bought it yesterday, before I bought it, I read the customer reviews, I don’t regret it, it irons perfectly!!! it doesn’t burn, I liked the sole the most, and the price is reasonable, it’s not inferior to the expensive ones, I recommend it!!!")</f>
        <v>I bought it yesterday, before I bought it, I read the customer reviews, I don’t regret it, it irons perfectly!!! it doesn’t burn, I liked the sole the most, and the price is reasonable, it’s not inferior to the expensive ones, I recommend it!!!</v>
      </c>
    </row>
    <row r="13988" spans="1:9" x14ac:dyDescent="0.3">
      <c r="A13988" s="1" t="s">
        <v>61</v>
      </c>
      <c r="B13988" s="1" t="s">
        <v>145</v>
      </c>
      <c r="C13988" s="1" t="s">
        <v>246</v>
      </c>
      <c r="D13988" s="1" t="s">
        <v>1289</v>
      </c>
      <c r="E13988" s="1" t="s">
        <v>610</v>
      </c>
      <c r="F13988" s="1" t="s">
        <v>19382</v>
      </c>
      <c r="G13988" s="1" t="s">
        <v>36</v>
      </c>
      <c r="H13988" s="1" t="s">
        <v>29</v>
      </c>
      <c r="I13988" s="1" t="str">
        <f ca="1">IFERROR(__xludf.DUMMYFUNCTION("GOOGLETRANSLATE(F13988, ""auto"", ""en"")
"),"This is a miracle thing! Previously, we had an old regular opener with a wooden handle, made in the USSR, the handle had already turned black, and the opener looked terrible, but the knife was good, it opened well (for a manual opener), but dad decided to"&amp;" throw it away - Scary! Then we had about 7 different manual openers of different types, and, believe it or not, not a single one was normal: sometimes it breaks, sometimes it’s dull, sometimes it’s inconvenient, etc. They advised us to take a manual open"&amp;"er for 1200 rubles, but the toad strangled us. And then one day, while browsing the M.Video website and choosing what to take for bonus rubles, I came across this opener and read the reviews. I think: Well, it was, it wasn’t! People advise... let's try, i"&amp;"f anything happens, we can return it. We grabbed this device, bought a can of corn - and tested it! The instructions are not very clear, there is no drawing of how the jar should be, in short, we somehow figured it out. And this is a miracle! I opened the"&amp;" cans as if there was nothing to do. No effort! Carefully, clearly, without injuries, dirt, casualties, screaming. 10 seconds - and you're done. They watched with their mouths open. Then they took the most hopeless knife (a cheap ordinary knife, it used t"&amp;"o cut, then gave it to a master for sharpening, it cut for another 2 weeks, then again it became completely stupid) and put it through this miracle 2 times - the blade of the knife began to shine. I'm pleasantly shocked. The dullest knife now cuts soft br"&amp;"ead without any problems! Believe me, you won’t mind that kind of money for this miracle. Thanks M.Video! Take it without hesitation!")</f>
        <v>This is a miracle thing! Previously, we had an old regular opener with a wooden handle, made in the USSR, the handle had already turned black, and the opener looked terrible, but the knife was good, it opened well (for a manual opener), but dad decided to throw it away - Scary! Then we had about 7 different manual openers of different types, and, believe it or not, not a single one was normal: sometimes it breaks, sometimes it’s dull, sometimes it’s inconvenient, etc. They advised us to take a manual opener for 1200 rubles, but the toad strangled us. And then one day, while browsing the M.Video website and choosing what to take for bonus rubles, I came across this opener and read the reviews. I think: Well, it was, it wasn’t! People advise... let's try, if anything happens, we can return it. We grabbed this device, bought a can of corn - and tested it! The instructions are not very clear, there is no drawing of how the jar should be, in short, we somehow figured it out. And this is a miracle! I opened the cans as if there was nothing to do. No effort! Carefully, clearly, without injuries, dirt, casualties, screaming. 10 seconds - and you're done. They watched with their mouths open. Then they took the most hopeless knife (a cheap ordinary knife, it used to cut, then gave it to a master for sharpening, it cut for another 2 weeks, then again it became completely stupid) and put it through this miracle 2 times - the blade of the knife began to shine. I'm pleasantly shocked. The dullest knife now cuts soft bread without any problems! Believe me, you won’t mind that kind of money for this miracle. Thanks M.Video! Take it without hesitation!</v>
      </c>
    </row>
    <row r="13989" spans="1:9" x14ac:dyDescent="0.3">
      <c r="A13989" s="1" t="s">
        <v>17</v>
      </c>
      <c r="B13989" s="1" t="s">
        <v>18</v>
      </c>
      <c r="C13989" s="1" t="s">
        <v>80</v>
      </c>
      <c r="D13989" s="1" t="s">
        <v>152</v>
      </c>
      <c r="E13989" s="1" t="s">
        <v>3313</v>
      </c>
      <c r="F13989" s="1" t="s">
        <v>19383</v>
      </c>
      <c r="G13989" s="1" t="s">
        <v>36</v>
      </c>
      <c r="H13989" s="1" t="s">
        <v>29</v>
      </c>
      <c r="I13989" s="1" t="str">
        <f ca="1">IFERROR(__xludf.DUMMYFUNCTION("GOOGLETRANSLATE(F13989, ""auto"", ""en"")
"),"My wife and I immediately came across this device.  Fell in love and bought it!   It washes everything for six months and there are no problems and it’s so quiet that you look into the bath and does it wash?) In short, we’re happy)")</f>
        <v>My wife and I immediately came across this device.  Fell in love and bought it!   It washes everything for six months and there are no problems and it’s so quiet that you look into the bath and does it wash?) In short, we’re happy)</v>
      </c>
    </row>
    <row r="13990" spans="1:9" x14ac:dyDescent="0.3">
      <c r="A13990" s="1" t="s">
        <v>211</v>
      </c>
      <c r="B13990" s="1" t="s">
        <v>410</v>
      </c>
      <c r="C13990" s="1" t="s">
        <v>57</v>
      </c>
      <c r="D13990" s="1" t="s">
        <v>305</v>
      </c>
      <c r="E13990" s="1" t="s">
        <v>7558</v>
      </c>
      <c r="F13990" s="1" t="s">
        <v>19384</v>
      </c>
      <c r="G13990" s="1" t="s">
        <v>28</v>
      </c>
      <c r="H13990" s="1" t="s">
        <v>29</v>
      </c>
      <c r="I13990" s="1" t="str">
        <f ca="1">IFERROR(__xludf.DUMMYFUNCTION("GOOGLETRANSLATE(F13990, ""auto"", ""en"")
"),"I shave with Vitek with a charge level indicator. One piece of advice: periodically lubricate your knives or shave wet stubble and everything will be easy and simple.")</f>
        <v>I shave with Vitek with a charge level indicator. One piece of advice: periodically lubricate your knives or shave wet stubble and everything will be easy and simple.</v>
      </c>
    </row>
    <row r="13991" spans="1:9" x14ac:dyDescent="0.3">
      <c r="A13991" s="1" t="s">
        <v>95</v>
      </c>
      <c r="B13991" s="1" t="s">
        <v>227</v>
      </c>
      <c r="C13991" s="1" t="s">
        <v>97</v>
      </c>
      <c r="D13991" s="1" t="s">
        <v>19385</v>
      </c>
      <c r="E13991" s="1" t="s">
        <v>259</v>
      </c>
      <c r="F13991" s="1" t="s">
        <v>19386</v>
      </c>
      <c r="G13991" s="1" t="s">
        <v>36</v>
      </c>
      <c r="H13991" s="1" t="s">
        <v>29</v>
      </c>
      <c r="I13991" s="1" t="str">
        <f ca="1">IFERROR(__xludf.DUMMYFUNCTION("GOOGLETRANSLATE(F13991, ""auto"", ""en"")
"),"I've been dreaming about a console for a long time, I couldn't choose between this and the Xbox. Still, I settled on PS3, and I don’t regret my choice at all! A wonderful console, DVD and Blue-ray player, and of course great games (Heavy Rain, Uncharted 2"&amp;")!  It works very quietly, the gamepad is comfortable and light. Overall, an excellent purchase not only for the avid gamer, but also for the whole family!")</f>
        <v>I've been dreaming about a console for a long time, I couldn't choose between this and the Xbox. Still, I settled on PS3, and I don’t regret my choice at all! A wonderful console, DVD and Blue-ray player, and of course great games (Heavy Rain, Uncharted 2)!  It works very quietly, the gamepad is comfortable and light. Overall, an excellent purchase not only for the avid gamer, but also for the whole family!</v>
      </c>
    </row>
    <row r="13992" spans="1:9" x14ac:dyDescent="0.3">
      <c r="A13992" s="1" t="s">
        <v>17</v>
      </c>
      <c r="B13992" s="1" t="s">
        <v>18</v>
      </c>
      <c r="C13992" s="1" t="s">
        <v>159</v>
      </c>
      <c r="D13992" s="1" t="s">
        <v>19387</v>
      </c>
      <c r="E13992" s="1" t="s">
        <v>643</v>
      </c>
      <c r="F13992" s="1" t="s">
        <v>19388</v>
      </c>
      <c r="G13992" s="1" t="s">
        <v>36</v>
      </c>
      <c r="H13992" s="1" t="s">
        <v>29</v>
      </c>
      <c r="I13992" s="1" t="str">
        <f ca="1">IFERROR(__xludf.DUMMYFUNCTION("GOOGLETRANSLATE(F13992, ""auto"", ""en"")
"),"It took me a long time to choose because I decided to approach the topic very thoroughly. I didn't make a mistake. The white princess took pride of place in the bathroom. At the same time, she turned out to be very slender, but with a deep inner world.  I"&amp;"ts volumes are normal, but its dimensions are very modest.    Very strict stylish look, controls are top five. There is a sea of ​​programs. They are chosen intuitively (even for a guy who has been spinning the “puck” on another machine for 10 years in a "&amp;"row, knowing only one program). The time manager turned out to be a very useful thing; you can always see how much time is left until the end of the wash, plus the ability to adjust it. A glamorous bonus is the beautiful lighting, especially in the dark. "&amp;"   No cons were noticed. Except perhaps a very light powder tray. There really is no fixation, but it doesn’t move out on its own due to vibration.  The hoses are no longer or shorter than on other machines. Quite sufficient for connection.  The assembly "&amp;"is smooth, I did not find any distortions.    It washes perfectly. He is greedy about water, which was a little surprising at first. But then I got used to it. This does not affect the quality; the powder rinses out very well.   Quiet. The washing process"&amp;" itself cannot be heard through the open bathroom door. The spin is audible. Especially overclocking. 1200 rpm is very, very large. But again, the volume is at an acceptable level at night.     She made no attempts to escape from the bathroom. When an imb"&amp;"alance appears, the machine slows down and begins to rearrange the laundry in the drum, looking for a comfortable position. Useful - I think so.     The result is an honest five. Mine is happy.")</f>
        <v>It took me a long time to choose because I decided to approach the topic very thoroughly. I didn't make a mistake. The white princess took pride of place in the bathroom. At the same time, she turned out to be very slender, but with a deep inner world.  Its volumes are normal, but its dimensions are very modest.    Very strict stylish look, controls are top five. There is a sea of ​​programs. They are chosen intuitively (even for a guy who has been spinning the “puck” on another machine for 10 years in a row, knowing only one program). The time manager turned out to be a very useful thing; you can always see how much time is left until the end of the wash, plus the ability to adjust it. A glamorous bonus is the beautiful lighting, especially in the dark.    No cons were noticed. Except perhaps a very light powder tray. There really is no fixation, but it doesn’t move out on its own due to vibration.  The hoses are no longer or shorter than on other machines. Quite sufficient for connection.  The assembly is smooth, I did not find any distortions.    It washes perfectly. He is greedy about water, which was a little surprising at first. But then I got used to it. This does not affect the quality; the powder rinses out very well.   Quiet. The washing process itself cannot be heard through the open bathroom door. The spin is audible. Especially overclocking. 1200 rpm is very, very large. But again, the volume is at an acceptable level at night.     She made no attempts to escape from the bathroom. When an imbalance appears, the machine slows down and begins to rearrange the laundry in the drum, looking for a comfortable position. Useful - I think so.     The result is an honest five. Mine is happy.</v>
      </c>
    </row>
    <row r="13993" spans="1:9" x14ac:dyDescent="0.3">
      <c r="A13993" s="1" t="s">
        <v>17</v>
      </c>
      <c r="B13993" s="1" t="s">
        <v>18</v>
      </c>
      <c r="C13993" s="1" t="s">
        <v>885</v>
      </c>
      <c r="D13993" s="1" t="s">
        <v>14160</v>
      </c>
      <c r="E13993" s="1" t="s">
        <v>659</v>
      </c>
      <c r="F13993" s="1" t="s">
        <v>19389</v>
      </c>
      <c r="G13993" s="1" t="s">
        <v>28</v>
      </c>
      <c r="H13993" s="1" t="s">
        <v>29</v>
      </c>
      <c r="I13993" s="1" t="str">
        <f ca="1">IFERROR(__xludf.DUMMYFUNCTION("GOOGLETRANSLATE(F13993, ""auto"", ""en"")
"),"I would like innovation in design, but what can I say, it’s a nice little machine, modest...")</f>
        <v>I would like innovation in design, but what can I say, it’s a nice little machine, modest...</v>
      </c>
    </row>
    <row r="13994" spans="1:9" x14ac:dyDescent="0.3">
      <c r="A13994" s="1" t="s">
        <v>211</v>
      </c>
      <c r="B13994" s="1" t="s">
        <v>856</v>
      </c>
      <c r="C13994" s="1" t="s">
        <v>57</v>
      </c>
      <c r="D13994" s="1" t="s">
        <v>658</v>
      </c>
      <c r="E13994" s="1" t="s">
        <v>12829</v>
      </c>
      <c r="F13994" s="1" t="s">
        <v>19390</v>
      </c>
      <c r="G13994" s="1" t="s">
        <v>36</v>
      </c>
      <c r="H13994" s="1" t="s">
        <v>29</v>
      </c>
      <c r="I13994" s="1" t="str">
        <f ca="1">IFERROR(__xludf.DUMMYFUNCTION("GOOGLETRANSLATE(F13994, ""auto"", ""en"")
"),"I really liked it. Good price. The difference in the models is mainly in the number of attachments, this model has one attachment, but this is not the main thing.")</f>
        <v>I really liked it. Good price. The difference in the models is mainly in the number of attachments, this model has one attachment, but this is not the main thing.</v>
      </c>
    </row>
    <row r="13995" spans="1:9" x14ac:dyDescent="0.3">
      <c r="A13995" s="1" t="s">
        <v>120</v>
      </c>
      <c r="B13995" s="1" t="s">
        <v>256</v>
      </c>
      <c r="C13995" s="1" t="s">
        <v>69</v>
      </c>
      <c r="D13995" s="1" t="s">
        <v>33</v>
      </c>
      <c r="E13995" s="1" t="s">
        <v>201</v>
      </c>
      <c r="F13995" s="1" t="s">
        <v>19391</v>
      </c>
      <c r="G13995" s="1" t="s">
        <v>15</v>
      </c>
      <c r="H13995" s="1" t="s">
        <v>16</v>
      </c>
      <c r="I13995" s="1" t="str">
        <f ca="1">IFERROR(__xludf.DUMMYFUNCTION("GOOGLETRANSLATE(F13995, ""auto"", ""en"")
"),"It was purchased 1 year ago, from the very beginning there were problems with sound. We took it to repair, they looked at it, they said initially the case was defective, at half the sound the case begins to rattle. I had to invent linings and gaskets myse"&amp;"lf. In general, like everything Russian, it was assembled clumsily - so a monkey would assemble it from beautiful parts. don't take it!!!!!")</f>
        <v>It was purchased 1 year ago, from the very beginning there were problems with sound. We took it to repair, they looked at it, they said initially the case was defective, at half the sound the case begins to rattle. I had to invent linings and gaskets myself. In general, like everything Russian, it was assembled clumsily - so a monkey would assemble it from beautiful parts. don't take it!!!!!</v>
      </c>
    </row>
    <row r="13996" spans="1:9" x14ac:dyDescent="0.3">
      <c r="A13996" s="1" t="s">
        <v>43</v>
      </c>
      <c r="B13996" s="1" t="s">
        <v>502</v>
      </c>
      <c r="C13996" s="1" t="s">
        <v>1627</v>
      </c>
      <c r="D13996" s="1" t="s">
        <v>308</v>
      </c>
      <c r="E13996" s="1" t="s">
        <v>19392</v>
      </c>
      <c r="F13996" s="1" t="s">
        <v>19393</v>
      </c>
      <c r="G13996" s="1" t="s">
        <v>49</v>
      </c>
      <c r="H13996" s="1" t="s">
        <v>16</v>
      </c>
      <c r="I13996" s="1" t="str">
        <f ca="1">IFERROR(__xludf.DUMMYFUNCTION("GOOGLETRANSLATE(F13996, ""auto"", ""en"")
"),"Six months later it stopped fulfilling its task. It started making strange sounds and barely cools at all, it blows like a fan. No matter what mode you set it to, it blows the same thing. I don't recommend taking it.")</f>
        <v>Six months later it stopped fulfilling its task. It started making strange sounds and barely cools at all, it blows like a fan. No matter what mode you set it to, it blows the same thing. I don't recommend taking it.</v>
      </c>
    </row>
    <row r="13997" spans="1:9" x14ac:dyDescent="0.3">
      <c r="A13997" s="1" t="s">
        <v>149</v>
      </c>
      <c r="B13997" s="1" t="s">
        <v>155</v>
      </c>
      <c r="C13997" s="1" t="s">
        <v>101</v>
      </c>
      <c r="D13997" s="1" t="s">
        <v>875</v>
      </c>
      <c r="E13997" s="1" t="s">
        <v>15861</v>
      </c>
      <c r="F13997" s="1" t="s">
        <v>19394</v>
      </c>
      <c r="G13997" s="1" t="s">
        <v>28</v>
      </c>
      <c r="H13997" s="1" t="s">
        <v>29</v>
      </c>
      <c r="I13997" s="1" t="str">
        <f ca="1">IFERROR(__xludf.DUMMYFUNCTION("GOOGLETRANSLATE(F13997, ""auto"", ""en"")
"),"A good vacuum cleaner for the money. I bought it in February 2009, I still use it, I haven’t changed the filter yet, although it’s worth going for a new one, but otherwise I’m happy with it, it does its job.")</f>
        <v>A good vacuum cleaner for the money. I bought it in February 2009, I still use it, I haven’t changed the filter yet, although it’s worth going for a new one, but otherwise I’m happy with it, it does its job.</v>
      </c>
    </row>
    <row r="13998" spans="1:9" x14ac:dyDescent="0.3">
      <c r="A13998" s="1" t="s">
        <v>211</v>
      </c>
      <c r="B13998" s="1" t="s">
        <v>212</v>
      </c>
      <c r="C13998" s="1" t="s">
        <v>294</v>
      </c>
      <c r="D13998" s="1" t="s">
        <v>5479</v>
      </c>
      <c r="E13998" s="1" t="s">
        <v>1148</v>
      </c>
      <c r="F13998" s="1" t="s">
        <v>19395</v>
      </c>
      <c r="G13998" s="1" t="s">
        <v>36</v>
      </c>
      <c r="H13998" s="1" t="s">
        <v>29</v>
      </c>
      <c r="I13998" s="1" t="str">
        <f ca="1">IFERROR(__xludf.DUMMYFUNCTION("GOOGLETRANSLATE(F13998, ""auto"", ""en"")
"),"Wonderful electric tongs. In 15 minutes the installation was ready. heat up quickly, quickly form curls, there is a thermal cover included, the wire does not get tangled!")</f>
        <v>Wonderful electric tongs. In 15 minutes the installation was ready. heat up quickly, quickly form curls, there is a thermal cover included, the wire does not get tangled!</v>
      </c>
    </row>
    <row r="13999" spans="1:9" x14ac:dyDescent="0.3">
      <c r="A13999" s="1" t="s">
        <v>169</v>
      </c>
      <c r="B13999" s="1" t="s">
        <v>170</v>
      </c>
      <c r="C13999" s="1" t="s">
        <v>193</v>
      </c>
      <c r="D13999" s="1" t="s">
        <v>916</v>
      </c>
      <c r="E13999" s="1" t="s">
        <v>3203</v>
      </c>
      <c r="F13999" s="1" t="s">
        <v>19396</v>
      </c>
      <c r="G13999" s="1" t="s">
        <v>36</v>
      </c>
      <c r="H13999" s="1" t="s">
        <v>29</v>
      </c>
      <c r="I13999" s="1" t="str">
        <f ca="1">IFERROR(__xludf.DUMMYFUNCTION("GOOGLETRANSLATE(F13999, ""auto"", ""en"")
"),"Excellent ears, good sound and sound insulation. The design is very durable and reliable.")</f>
        <v>Excellent ears, good sound and sound insulation. The design is very durable and reliable.</v>
      </c>
    </row>
    <row r="14000" spans="1:9" x14ac:dyDescent="0.3">
      <c r="A14000" s="1" t="s">
        <v>169</v>
      </c>
      <c r="B14000" s="1" t="s">
        <v>170</v>
      </c>
      <c r="C14000" s="1" t="s">
        <v>122</v>
      </c>
      <c r="D14000" s="1" t="s">
        <v>411</v>
      </c>
      <c r="E14000" s="1" t="s">
        <v>1219</v>
      </c>
      <c r="F14000" s="1" t="s">
        <v>19397</v>
      </c>
      <c r="G14000" s="1" t="s">
        <v>36</v>
      </c>
      <c r="H14000" s="1" t="s">
        <v>29</v>
      </c>
      <c r="I14000" s="1" t="str">
        <f ca="1">IFERROR(__xludf.DUMMYFUNCTION("GOOGLETRANSLATE(F14000, ""auto"", ""en"")
"),"I have been using this product for two years now. I didn't experience any quality problems. I consider the best closed-back headphones for my money. The more expensive models differ only in a more comfortable rim and a couple of other little things. And i"&amp;"n terms of characteristics, some more expensive models even lose.  In general, I advise anyone who doesn’t need extra bells and whistles about “nothing.”")</f>
        <v>I have been using this product for two years now. I didn't experience any quality problems. I consider the best closed-back headphones for my money. The more expensive models differ only in a more comfortable rim and a couple of other little things. And in terms of characteristics, some more expensive models even lose.  In general, I advise anyone who doesn’t need extra bells and whistles about “nothing.”</v>
      </c>
    </row>
    <row r="14001" spans="1:9" x14ac:dyDescent="0.3">
      <c r="A14001" s="1" t="s">
        <v>373</v>
      </c>
      <c r="B14001" s="1" t="s">
        <v>374</v>
      </c>
      <c r="C14001" s="1" t="s">
        <v>159</v>
      </c>
      <c r="D14001" s="1" t="s">
        <v>474</v>
      </c>
      <c r="E14001" s="1" t="s">
        <v>2484</v>
      </c>
      <c r="F14001" s="1" t="s">
        <v>19398</v>
      </c>
      <c r="G14001" s="1" t="s">
        <v>36</v>
      </c>
      <c r="H14001" s="1" t="s">
        <v>29</v>
      </c>
      <c r="I14001" s="1" t="str">
        <f ca="1">IFERROR(__xludf.DUMMYFUNCTION("GOOGLETRANSLATE(F14001, ""auto"", ""en"")
"),"We bought it two months ago and couldn’t be happier! Everything is washed when the dishes are arranged correctly. Takes up little space. I am pleased with the quality of workmanship: all the details are made conscientiously. We are happy with the purchase"&amp;". We recommend!")</f>
        <v>We bought it two months ago and couldn’t be happier! Everything is washed when the dishes are arranged correctly. Takes up little space. I am pleased with the quality of workmanship: all the details are made conscientiously. We are happy with the purchase. We recommend!</v>
      </c>
    </row>
    <row r="14002" spans="1:9" x14ac:dyDescent="0.3">
      <c r="A14002" s="1" t="s">
        <v>55</v>
      </c>
      <c r="B14002" s="1" t="s">
        <v>752</v>
      </c>
      <c r="C14002" s="1" t="s">
        <v>185</v>
      </c>
      <c r="D14002" s="1" t="s">
        <v>139</v>
      </c>
      <c r="E14002" s="1" t="s">
        <v>17585</v>
      </c>
      <c r="F14002" s="1" t="s">
        <v>19399</v>
      </c>
      <c r="G14002" s="1" t="s">
        <v>36</v>
      </c>
      <c r="H14002" s="1" t="s">
        <v>29</v>
      </c>
      <c r="I14002" s="1" t="str">
        <f ca="1">IFERROR(__xludf.DUMMYFUNCTION("GOOGLETRANSLATE(F14002, ""auto"", ""en"")
"),"Super radiator! Heats up the room very quickly, there was no smell, even in the first days. Does not dry out the air. I recommend!")</f>
        <v>Super radiator! Heats up the room very quickly, there was no smell, even in the first days. Does not dry out the air. I recommend!</v>
      </c>
    </row>
    <row r="14003" spans="1:9" x14ac:dyDescent="0.3">
      <c r="A14003" s="1" t="s">
        <v>9</v>
      </c>
      <c r="B14003" s="1" t="s">
        <v>23</v>
      </c>
      <c r="C14003" s="1" t="s">
        <v>138</v>
      </c>
      <c r="D14003" s="1" t="s">
        <v>471</v>
      </c>
      <c r="E14003" s="1" t="s">
        <v>214</v>
      </c>
      <c r="F14003" s="1" t="s">
        <v>19400</v>
      </c>
      <c r="G14003" s="1" t="s">
        <v>15</v>
      </c>
      <c r="H14003" s="1" t="s">
        <v>16</v>
      </c>
      <c r="I14003" s="1" t="str">
        <f ca="1">IFERROR(__xludf.DUMMYFUNCTION("GOOGLETRANSLATE(F14003, ""auto"", ""en"")
"),"Bad car. It doesn’t work at all, I’m already tired of fighting it. You'll have to call a technician from the service center.")</f>
        <v>Bad car. It doesn’t work at all, I’m already tired of fighting it. You'll have to call a technician from the service center.</v>
      </c>
    </row>
    <row r="14004" spans="1:9" x14ac:dyDescent="0.3">
      <c r="A14004" s="1" t="s">
        <v>17</v>
      </c>
      <c r="B14004" s="1" t="s">
        <v>18</v>
      </c>
      <c r="C14004" s="1" t="s">
        <v>24</v>
      </c>
      <c r="D14004" s="1" t="s">
        <v>25</v>
      </c>
      <c r="E14004" s="1" t="s">
        <v>26</v>
      </c>
      <c r="F14004" s="1" t="s">
        <v>19401</v>
      </c>
      <c r="G14004" s="1" t="s">
        <v>28</v>
      </c>
      <c r="H14004" s="1" t="s">
        <v>29</v>
      </c>
      <c r="I14004" s="1" t="str">
        <f ca="1">IFERROR(__xludf.DUMMYFUNCTION("GOOGLETRANSLATE(F14004, ""auto"", ""en"")
"),"a little noisy (compared to Electrolux). But for the price of 7990 you can close your eyes to this. Thank you m-video for the share.")</f>
        <v>a little noisy (compared to Electrolux). But for the price of 7990 you can close your eyes to this. Thank you m-video for the share.</v>
      </c>
    </row>
    <row r="14005" spans="1:9" x14ac:dyDescent="0.3">
      <c r="A14005" s="1" t="s">
        <v>169</v>
      </c>
      <c r="B14005" s="1" t="s">
        <v>170</v>
      </c>
      <c r="C14005" s="1" t="s">
        <v>171</v>
      </c>
      <c r="D14005" s="1" t="s">
        <v>19402</v>
      </c>
      <c r="E14005" s="1" t="s">
        <v>3512</v>
      </c>
      <c r="F14005" s="1" t="s">
        <v>19403</v>
      </c>
      <c r="G14005" s="1" t="s">
        <v>28</v>
      </c>
      <c r="H14005" s="1" t="s">
        <v>29</v>
      </c>
      <c r="I14005" s="1" t="str">
        <f ca="1">IFERROR(__xludf.DUMMYFUNCTION("GOOGLETRANSLATE(F14005, ""auto"", ""en"")
"),"Normal plugs, after 10 months the left ear died. Now they are just as new. The sound is good, but it’s better to buy from the same company for 200 rubles more.")</f>
        <v>Normal plugs, after 10 months the left ear died. Now they are just as new. The sound is good, but it’s better to buy from the same company for 200 rubles more.</v>
      </c>
    </row>
    <row r="14006" spans="1:9" x14ac:dyDescent="0.3">
      <c r="A14006" s="1" t="s">
        <v>369</v>
      </c>
      <c r="B14006" s="1" t="s">
        <v>587</v>
      </c>
      <c r="C14006" s="1" t="s">
        <v>588</v>
      </c>
      <c r="D14006" s="1" t="s">
        <v>75</v>
      </c>
      <c r="E14006" s="1" t="s">
        <v>12636</v>
      </c>
      <c r="F14006" s="1" t="s">
        <v>19404</v>
      </c>
      <c r="G14006" s="1" t="s">
        <v>36</v>
      </c>
      <c r="H14006" s="1" t="s">
        <v>29</v>
      </c>
      <c r="I14006" s="1" t="str">
        <f ca="1">IFERROR(__xludf.DUMMYFUNCTION("GOOGLETRANSLATE(F14006, ""auto"", ""en"")
"),"I have been using the stove for 4 years. The stove has never disappointed. I am happy with both the stove and the oven (I bake very often). From my side there are only positive points.")</f>
        <v>I have been using the stove for 4 years. The stove has never disappointed. I am happy with both the stove and the oven (I bake very often). From my side there are only positive points.</v>
      </c>
    </row>
    <row r="14007" spans="1:9" x14ac:dyDescent="0.3">
      <c r="A14007" s="1" t="s">
        <v>120</v>
      </c>
      <c r="B14007" s="1" t="s">
        <v>121</v>
      </c>
      <c r="C14007" s="1" t="s">
        <v>69</v>
      </c>
      <c r="D14007" s="1" t="s">
        <v>232</v>
      </c>
      <c r="E14007" s="1" t="s">
        <v>176</v>
      </c>
      <c r="F14007" s="1" t="s">
        <v>19405</v>
      </c>
      <c r="G14007" s="1" t="s">
        <v>49</v>
      </c>
      <c r="H14007" s="1" t="s">
        <v>16</v>
      </c>
      <c r="I14007" s="1" t="str">
        <f ca="1">IFERROR(__xludf.DUMMYFUNCTION("GOOGLETRANSLATE(F14007, ""auto"", ""en"")
"),"By the way, M-Video provides very good advice.  I bought a Philips 32 PFL 5604H/12 TV, turned it on and it became clear that this was not it. And it heats up like a stove and there is a burning smell, a number of declared functions are missing. But the ti"&amp;"me-clock cannot be set at all; the documentation on the TV says how to set it, but there is no menu for this function with all the consequences. Loss of sound with some functions. Above, comrades said that it does not read all files from a flash drive - t"&amp;"his is true. Now on the image - compared with the image of the Samsung, it shows worse, the image at times either floats or twitches.  Of course, if you don’t have an LCD TV at home, then this one might be a joy; when it’s a 3rd high-definition TV, it’s c"&amp;"lear that the model is of lower quality than stated. And when the functions specified in the documentation are missing or implemented incorrectly, it becomes clear that you have been a little misled. But the company is known for its quality products. Or m"&amp;"aybe I'm unlucky?   I replaced the Philips CRT TV, which faithfully and faithfully served for 12 years with a good image and will serve at the dacha for many years.   It's a shame you know!    I will be replacing a 32"" Philips 100Hz LCD TV with a TV; I w"&amp;"ill give information about the replacement later.")</f>
        <v>By the way, M-Video provides very good advice.  I bought a Philips 32 PFL 5604H/12 TV, turned it on and it became clear that this was not it. And it heats up like a stove and there is a burning smell, a number of declared functions are missing. But the time-clock cannot be set at all; the documentation on the TV says how to set it, but there is no menu for this function with all the consequences. Loss of sound with some functions. Above, comrades said that it does not read all files from a flash drive - this is true. Now on the image - compared with the image of the Samsung, it shows worse, the image at times either floats or twitches.  Of course, if you don’t have an LCD TV at home, then this one might be a joy; when it’s a 3rd high-definition TV, it’s clear that the model is of lower quality than stated. And when the functions specified in the documentation are missing or implemented incorrectly, it becomes clear that you have been a little misled. But the company is known for its quality products. Or maybe I'm unlucky?   I replaced the Philips CRT TV, which faithfully and faithfully served for 12 years with a good image and will serve at the dacha for many years.   It's a shame you know!    I will be replacing a 32" Philips 100Hz LCD TV with a TV; I will give information about the replacement later.</v>
      </c>
    </row>
    <row r="14008" spans="1:9" x14ac:dyDescent="0.3">
      <c r="A14008" s="1" t="s">
        <v>61</v>
      </c>
      <c r="B14008" s="1" t="s">
        <v>145</v>
      </c>
      <c r="C14008" s="1" t="s">
        <v>1981</v>
      </c>
      <c r="D14008" s="1" t="s">
        <v>2233</v>
      </c>
      <c r="E14008" s="1" t="s">
        <v>670</v>
      </c>
      <c r="F14008" s="1" t="s">
        <v>19406</v>
      </c>
      <c r="G14008" s="1" t="s">
        <v>49</v>
      </c>
      <c r="H14008" s="1" t="s">
        <v>16</v>
      </c>
      <c r="I14008" s="1" t="str">
        <f ca="1">IFERROR(__xludf.DUMMYFUNCTION("GOOGLETRANSLATE(F14008, ""auto"", ""en"")
"),"Cheap egg cooker - I didn’t want to buy it, but there weren’t any others, it’s creepy convenient, it’s true, but the sound signal broke very quickly, it started squeaking very quietly, you had to put your ear close and watch next to you without moving awa"&amp;"y, but now it doesn’t give any signal at all, all the eggs are hard-boiled, I take them off at random, in general, this particular one broke - the sound hasn’t even been a year, all about two and a half years")</f>
        <v>Cheap egg cooker - I didn’t want to buy it, but there weren’t any others, it’s creepy convenient, it’s true, but the sound signal broke very quickly, it started squeaking very quietly, you had to put your ear close and watch next to you without moving away, but now it doesn’t give any signal at all, all the eggs are hard-boiled, I take them off at random, in general, this particular one broke - the sound hasn’t even been a year, all about two and a half years</v>
      </c>
    </row>
    <row r="14009" spans="1:9" x14ac:dyDescent="0.3">
      <c r="A14009" s="1" t="s">
        <v>30</v>
      </c>
      <c r="B14009" s="1" t="s">
        <v>50</v>
      </c>
      <c r="C14009" s="1" t="s">
        <v>694</v>
      </c>
      <c r="D14009" s="1" t="s">
        <v>3293</v>
      </c>
      <c r="E14009" s="1" t="s">
        <v>3184</v>
      </c>
      <c r="F14009" s="1" t="s">
        <v>19407</v>
      </c>
      <c r="G14009" s="1" t="s">
        <v>36</v>
      </c>
      <c r="H14009" s="1" t="s">
        <v>29</v>
      </c>
      <c r="I14009" s="1" t="str">
        <f ca="1">IFERROR(__xludf.DUMMYFUNCTION("GOOGLETRANSLATE(F14009, ""auto"", ""en"")
"),"I’ve been using the beech for 3 months, the performance of the laptop is simply amazing, super sound, excellent screen and unsurpassed design, there are still enough USB ports.  Of the minuses, this is, of course, a video card that is absolutely not adequ"&amp;"ate to everything else and, unfortunately, cannot be changed in any way, however, almost all modern games (DragonAge, Oblivion, Risen, Call of Duty: ModernWarfire 2, NFS Shift (a little slow, but you can play) run without problems, which cannot be said ab"&amp;"out GTA4. Another minus is Windows Vista Home Basic, it would be better if Microsoft did not offer a program for switching to windows 7, because after this, almost all laptops come with Vista Home Basic pre-installed (not supported by the above-mentioned "&amp;"program). Overall, if you are not a gamer, the laptop is just super, it is recommended to everyone who loves stylish things.")</f>
        <v>I’ve been using the beech for 3 months, the performance of the laptop is simply amazing, super sound, excellent screen and unsurpassed design, there are still enough USB ports.  Of the minuses, this is, of course, a video card that is absolutely not adequate to everything else and, unfortunately, cannot be changed in any way, however, almost all modern games (DragonAge, Oblivion, Risen, Call of Duty: ModernWarfire 2, NFS Shift (a little slow, but you can play) run without problems, which cannot be said about GTA4. Another minus is Windows Vista Home Basic, it would be better if Microsoft did not offer a program for switching to windows 7, because after this, almost all laptops come with Vista Home Basic pre-installed (not supported by the above-mentioned program). Overall, if you are not a gamer, the laptop is just super, it is recommended to everyone who loves stylish things.</v>
      </c>
    </row>
    <row r="14010" spans="1:9" x14ac:dyDescent="0.3">
      <c r="A14010" s="1" t="s">
        <v>149</v>
      </c>
      <c r="B14010" s="1" t="s">
        <v>155</v>
      </c>
      <c r="C14010" s="1" t="s">
        <v>69</v>
      </c>
      <c r="D14010" s="1" t="s">
        <v>152</v>
      </c>
      <c r="E14010" s="1" t="s">
        <v>675</v>
      </c>
      <c r="F14010" s="1" t="s">
        <v>19408</v>
      </c>
      <c r="G14010" s="1" t="s">
        <v>28</v>
      </c>
      <c r="H14010" s="1" t="s">
        <v>29</v>
      </c>
      <c r="I14010" s="1" t="str">
        <f ca="1">IFERROR(__xludf.DUMMYFUNCTION("GOOGLETRANSLATE(F14010, ""auto"", ""en"")
"),"We bought this unit a few months ago, the vacuum cleaner met all expectations, except for one thing, it is very heavy. Carrying it around the house is simply annoying, otherwise everything is fine, the cable is 11 meters, you can carry it anywhere, the ca"&amp;"ble is always long enough, the container is very convenient, the plastic is very durable, the telescopic handle is made to last, your hands don’t get tired, in short, these are the impressions, there is also plenty of suction power, sometimes you even hav"&amp;"e to turn it down. Overall a good vacuum cleaner at a reasonable price.")</f>
        <v>We bought this unit a few months ago, the vacuum cleaner met all expectations, except for one thing, it is very heavy. Carrying it around the house is simply annoying, otherwise everything is fine, the cable is 11 meters, you can carry it anywhere, the cable is always long enough, the container is very convenient, the plastic is very durable, the telescopic handle is made to last, your hands don’t get tired, in short, these are the impressions, there is also plenty of suction power, sometimes you even have to turn it down. Overall a good vacuum cleaner at a reasonable price.</v>
      </c>
    </row>
    <row r="14011" spans="1:9" x14ac:dyDescent="0.3">
      <c r="A14011" s="1" t="s">
        <v>211</v>
      </c>
      <c r="B14011" s="1" t="s">
        <v>856</v>
      </c>
      <c r="C14011" s="1" t="s">
        <v>101</v>
      </c>
      <c r="D14011" s="1" t="s">
        <v>166</v>
      </c>
      <c r="E14011" s="1" t="s">
        <v>1155</v>
      </c>
      <c r="F14011" s="1" t="s">
        <v>19409</v>
      </c>
      <c r="G14011" s="1" t="s">
        <v>36</v>
      </c>
      <c r="H14011" s="1" t="s">
        <v>29</v>
      </c>
      <c r="I14011" s="1" t="str">
        <f ca="1">IFERROR(__xludf.DUMMYFUNCTION("GOOGLETRANSLATE(F14011, ""auto"", ""en"")
"),"If you need a useful and inexpensive gift, this is it. Good price for a fairly functional item. I even gave this manicure set to my grandmother. Still thanks for it)")</f>
        <v>If you need a useful and inexpensive gift, this is it. Good price for a fairly functional item. I even gave this manicure set to my grandmother. Still thanks for it)</v>
      </c>
    </row>
    <row r="14012" spans="1:9" x14ac:dyDescent="0.3">
      <c r="A14012" s="1" t="s">
        <v>95</v>
      </c>
      <c r="B14012" s="1" t="s">
        <v>227</v>
      </c>
      <c r="C14012" s="1" t="s">
        <v>97</v>
      </c>
      <c r="D14012" s="1" t="s">
        <v>3996</v>
      </c>
      <c r="E14012" s="1" t="s">
        <v>4898</v>
      </c>
      <c r="F14012" s="1" t="s">
        <v>19410</v>
      </c>
      <c r="G14012" s="1" t="s">
        <v>36</v>
      </c>
      <c r="H14012" s="1" t="s">
        <v>29</v>
      </c>
      <c r="I14012" s="1" t="str">
        <f ca="1">IFERROR(__xludf.DUMMYFUNCTION("GOOGLETRANSLATE(F14012, ""auto"", ""en"")
"),"The console is very good, I’m going to buy it now :) A friend has it, he’s happy :)")</f>
        <v>The console is very good, I’m going to buy it now :) A friend has it, he’s happy :)</v>
      </c>
    </row>
    <row r="14013" spans="1:9" x14ac:dyDescent="0.3">
      <c r="A14013" s="1" t="s">
        <v>37</v>
      </c>
      <c r="B14013" s="1" t="s">
        <v>536</v>
      </c>
      <c r="C14013" s="1" t="s">
        <v>163</v>
      </c>
      <c r="D14013" s="1" t="s">
        <v>19411</v>
      </c>
      <c r="E14013" s="1" t="s">
        <v>2680</v>
      </c>
      <c r="F14013" s="1" t="s">
        <v>19412</v>
      </c>
      <c r="G14013" s="1" t="s">
        <v>36</v>
      </c>
      <c r="H14013" s="1" t="s">
        <v>29</v>
      </c>
      <c r="I14013" s="1" t="str">
        <f ca="1">IFERROR(__xludf.DUMMYFUNCTION("GOOGLETRANSLATE(F14013, ""auto"", ""en"")
"),"Awesome phone!!!!!!!!))))))Nokia 5230")</f>
        <v>Awesome phone!!!!!!!!))))))Nokia 5230</v>
      </c>
    </row>
    <row r="14014" spans="1:9" x14ac:dyDescent="0.3">
      <c r="A14014" s="1" t="s">
        <v>17</v>
      </c>
      <c r="B14014" s="1" t="s">
        <v>18</v>
      </c>
      <c r="C14014" s="1" t="s">
        <v>134</v>
      </c>
      <c r="D14014" s="1" t="s">
        <v>39</v>
      </c>
      <c r="E14014" s="1" t="s">
        <v>391</v>
      </c>
      <c r="F14014" s="1" t="s">
        <v>19413</v>
      </c>
      <c r="G14014" s="1" t="s">
        <v>28</v>
      </c>
      <c r="H14014" s="1" t="s">
        <v>29</v>
      </c>
      <c r="I14014" s="1" t="str">
        <f ca="1">IFERROR(__xludf.DUMMYFUNCTION("GOOGLETRANSLATE(F14014, ""auto"", ""en"")
"),"I've been using this machine for a year now and haven't had any problems until recently. The quality of the wash satisfies my needs 100%, it rinses well and leaves no powder behind.  Recently, while the machine was running, a persistent smell of burnt wir"&amp;"ing appeared in the apartment, although the energy consumption is written A+, I hope the problem is in the machine and not in the walls))) The unit is excellent, I wouldn’t say that it’s very quiet, but it washes at 5+")</f>
        <v>I've been using this machine for a year now and haven't had any problems until recently. The quality of the wash satisfies my needs 100%, it rinses well and leaves no powder behind.  Recently, while the machine was running, a persistent smell of burnt wiring appeared in the apartment, although the energy consumption is written A+, I hope the problem is in the machine and not in the walls))) The unit is excellent, I wouldn’t say that it’s very quiet, but it washes at 5+</v>
      </c>
    </row>
    <row r="14015" spans="1:9" x14ac:dyDescent="0.3">
      <c r="A14015" s="1" t="s">
        <v>120</v>
      </c>
      <c r="B14015" s="1" t="s">
        <v>126</v>
      </c>
      <c r="C14015" s="1" t="s">
        <v>122</v>
      </c>
      <c r="D14015" s="1" t="s">
        <v>445</v>
      </c>
      <c r="E14015" s="1" t="s">
        <v>7270</v>
      </c>
      <c r="F14015" s="1" t="s">
        <v>19414</v>
      </c>
      <c r="G14015" s="1" t="s">
        <v>36</v>
      </c>
      <c r="H14015" s="1" t="s">
        <v>29</v>
      </c>
      <c r="I14015" s="1" t="str">
        <f ca="1">IFERROR(__xludf.DUMMYFUNCTION("GOOGLETRANSLATE(F14015, ""auto"", ""en"")
"),"An excellent model at an affordable price, I was counting on a large sum, but here it’s 106 cm for 25 thousand rubles, which is bad. By the way, it doesn’t affect the quality at all, despite the low resolution, in principle it’s not particularly noticeabl"&amp;"e - no squares. Another advantage is the presence of a gaming mode, excellent wide-range speakers, from which clear stereo sound comes, and a volume reserve sufficient for an average-sized room. I set it up quickly, the menu was clear, and also Russified,"&amp;" and in principle I didn’t have to tinker too much, and everything was fine. Definitely happy with the purchase.")</f>
        <v>An excellent model at an affordable price, I was counting on a large sum, but here it’s 106 cm for 25 thousand rubles, which is bad. By the way, it doesn’t affect the quality at all, despite the low resolution, in principle it’s not particularly noticeable - no squares. Another advantage is the presence of a gaming mode, excellent wide-range speakers, from which clear stereo sound comes, and a volume reserve sufficient for an average-sized room. I set it up quickly, the menu was clear, and also Russified, and in principle I didn’t have to tinker too much, and everything was fine. Definitely happy with the purchase.</v>
      </c>
    </row>
    <row r="14016" spans="1:9" x14ac:dyDescent="0.3">
      <c r="A14016" s="1" t="s">
        <v>169</v>
      </c>
      <c r="B14016" s="1" t="s">
        <v>170</v>
      </c>
      <c r="C14016" s="1" t="s">
        <v>122</v>
      </c>
      <c r="D14016" s="1" t="s">
        <v>1605</v>
      </c>
      <c r="E14016" s="1" t="s">
        <v>559</v>
      </c>
      <c r="F14016" s="1" t="s">
        <v>19415</v>
      </c>
      <c r="G14016" s="1" t="s">
        <v>36</v>
      </c>
      <c r="H14016" s="1" t="s">
        <v>29</v>
      </c>
      <c r="I14016" s="1" t="str">
        <f ca="1">IFERROR(__xludf.DUMMYFUNCTION("GOOGLETRANSLATE(F14016, ""auto"", ""en"")
"),"Excellent headphones for their price. For those who choose in this price category, this is an excellent option.")</f>
        <v>Excellent headphones for their price. For those who choose in this price category, this is an excellent option.</v>
      </c>
    </row>
    <row r="14017" spans="1:9" x14ac:dyDescent="0.3">
      <c r="A14017" s="1" t="s">
        <v>120</v>
      </c>
      <c r="B14017" s="1" t="s">
        <v>126</v>
      </c>
      <c r="C14017" s="1" t="s">
        <v>151</v>
      </c>
      <c r="D14017" s="1" t="s">
        <v>127</v>
      </c>
      <c r="E14017" s="1" t="s">
        <v>1450</v>
      </c>
      <c r="F14017" s="1" t="s">
        <v>19416</v>
      </c>
      <c r="G14017" s="1" t="s">
        <v>28</v>
      </c>
      <c r="H14017" s="1" t="s">
        <v>29</v>
      </c>
      <c r="I14017" s="1" t="str">
        <f ca="1">IFERROR(__xludf.DUMMYFUNCTION("GOOGLETRANSLATE(F14017, ""auto"", ""en"")
"),"I bought it for myself on DR. First impressions are very, very good.   Advantages: Excellent picture from a DVD and HD media player, good color rendition, optical sound output, convenient menu, built-in media player, Disadvantages: I was not pleased with "&amp;"the lack of support for multi-channel sound, although this is not very important, a non-rotating stand I use in the DC: SONY DH800 receiver, SONY 728 DVD, TRICOLOR receiver, KLIPSCH acoustics SYNERGY F2,B2,C1, sub ENERGY C10. Before it there was the LG 42"&amp;"PG200R, the differences are like heaven and earth in favor of Samsung")</f>
        <v>I bought it for myself on DR. First impressions are very, very good.   Advantages: Excellent picture from a DVD and HD media player, good color rendition, optical sound output, convenient menu, built-in media player, Disadvantages: I was not pleased with the lack of support for multi-channel sound, although this is not very important, a non-rotating stand I use in the DC: SONY DH800 receiver, SONY 728 DVD, TRICOLOR receiver, KLIPSCH acoustics SYNERGY F2,B2,C1, sub ENERGY C10. Before it there was the LG 42PG200R, the differences are like heaven and earth in favor of Samsung</v>
      </c>
    </row>
    <row r="14018" spans="1:9" x14ac:dyDescent="0.3">
      <c r="A14018" s="1" t="s">
        <v>55</v>
      </c>
      <c r="B14018" s="1" t="s">
        <v>56</v>
      </c>
      <c r="C14018" s="1" t="s">
        <v>57</v>
      </c>
      <c r="D14018" s="1" t="s">
        <v>19417</v>
      </c>
      <c r="E14018" s="1" t="s">
        <v>19418</v>
      </c>
      <c r="F14018" s="1" t="s">
        <v>19419</v>
      </c>
      <c r="G14018" s="1" t="s">
        <v>36</v>
      </c>
      <c r="H14018" s="1" t="s">
        <v>29</v>
      </c>
      <c r="I14018" s="1" t="str">
        <f ca="1">IFERROR(__xludf.DUMMYFUNCTION("GOOGLETRANSLATE(F14018, ""auto"", ""en"")
"),"Excellent moisturizing, quiet")</f>
        <v>Excellent moisturizing, quiet</v>
      </c>
    </row>
    <row r="14019" spans="1:9" x14ac:dyDescent="0.3">
      <c r="A14019" s="1" t="s">
        <v>61</v>
      </c>
      <c r="B14019" s="1" t="s">
        <v>318</v>
      </c>
      <c r="C14019" s="1" t="s">
        <v>246</v>
      </c>
      <c r="D14019" s="1" t="s">
        <v>1659</v>
      </c>
      <c r="E14019" s="1" t="s">
        <v>1784</v>
      </c>
      <c r="F14019" s="1" t="s">
        <v>19420</v>
      </c>
      <c r="G14019" s="1" t="s">
        <v>49</v>
      </c>
      <c r="H14019" s="1" t="s">
        <v>16</v>
      </c>
      <c r="I14019" s="1" t="str">
        <f ca="1">IFERROR(__xludf.DUMMYFUNCTION("GOOGLETRANSLATE(F14019, ""auto"", ""en"")
"),"In short, the kettle is nice, but it died after 8 months of use. At first, the lid just crumbled, or rather the low-quality plastic. Further more, the result is in the trash. DO NOT TAKE ANY CASE. Stick with VITEK made of solid metal. I took it for myself"&amp;" and my parents. It plows well and the price is decent.")</f>
        <v>In short, the kettle is nice, but it died after 8 months of use. At first, the lid just crumbled, or rather the low-quality plastic. Further more, the result is in the trash. DO NOT TAKE ANY CASE. Stick with VITEK made of solid metal. I took it for myself and my parents. It plows well and the price is decent.</v>
      </c>
    </row>
    <row r="14020" spans="1:9" x14ac:dyDescent="0.3">
      <c r="A14020" s="1" t="s">
        <v>206</v>
      </c>
      <c r="B14020" s="1" t="s">
        <v>207</v>
      </c>
      <c r="C14020" s="1" t="s">
        <v>97</v>
      </c>
      <c r="D14020" s="1" t="s">
        <v>599</v>
      </c>
      <c r="E14020" s="1" t="s">
        <v>3652</v>
      </c>
      <c r="F14020" s="1" t="s">
        <v>19421</v>
      </c>
      <c r="G14020" s="1" t="s">
        <v>36</v>
      </c>
      <c r="H14020" s="1" t="s">
        <v>29</v>
      </c>
      <c r="I14020" s="1" t="str">
        <f ca="1">IFERROR(__xludf.DUMMYFUNCTION("GOOGLETRANSLATE(F14020, ""auto"", ""en"")
"),"A sub bomb explodes a car across the city, people turn around to look, I advise everyone. It’s true that it’s a little expensive, I bought it for 1400g, but I don’t regret a single ounce.")</f>
        <v>A sub bomb explodes a car across the city, people turn around to look, I advise everyone. It’s true that it’s a little expensive, I bought it for 1400g, but I don’t regret a single ounce.</v>
      </c>
    </row>
    <row r="14021" spans="1:9" x14ac:dyDescent="0.3">
      <c r="A14021" s="1" t="s">
        <v>206</v>
      </c>
      <c r="B14021" s="1" t="s">
        <v>1253</v>
      </c>
      <c r="C14021" s="1" t="s">
        <v>1254</v>
      </c>
      <c r="D14021" s="1" t="s">
        <v>19422</v>
      </c>
      <c r="E14021" s="1" t="s">
        <v>19423</v>
      </c>
      <c r="F14021" s="1" t="s">
        <v>19424</v>
      </c>
      <c r="G14021" s="1" t="s">
        <v>28</v>
      </c>
      <c r="H14021" s="1" t="s">
        <v>29</v>
      </c>
      <c r="I14021" s="1" t="str">
        <f ca="1">IFERROR(__xludf.DUMMYFUNCTION("GOOGLETRANSLATE(F14021, ""auto"", ""en"")
"),"The radio is excellent, very high quality, I don’t see any flaws, take it")</f>
        <v>The radio is excellent, very high quality, I don’t see any flaws, take it</v>
      </c>
    </row>
    <row r="14022" spans="1:9" x14ac:dyDescent="0.3">
      <c r="A14022" s="1" t="s">
        <v>206</v>
      </c>
      <c r="B14022" s="1" t="s">
        <v>261</v>
      </c>
      <c r="C14022" s="1" t="s">
        <v>107</v>
      </c>
      <c r="D14022" s="1" t="s">
        <v>232</v>
      </c>
      <c r="E14022" s="1" t="s">
        <v>2030</v>
      </c>
      <c r="F14022" s="1" t="s">
        <v>19425</v>
      </c>
      <c r="G14022" s="1" t="s">
        <v>28</v>
      </c>
      <c r="H14022" s="1" t="s">
        <v>29</v>
      </c>
      <c r="I14022" s="1" t="str">
        <f ca="1">IFERROR(__xludf.DUMMYFUNCTION("GOOGLETRANSLATE(F14022, ""auto"", ""en"")
"),"You can save the track position by pressing the ""save time"" button on the remote control. Everything is very simple ;)")</f>
        <v>You can save the track position by pressing the "save time" button on the remote control. Everything is very simple ;)</v>
      </c>
    </row>
    <row r="14023" spans="1:9" x14ac:dyDescent="0.3">
      <c r="A14023" s="1" t="s">
        <v>361</v>
      </c>
      <c r="B14023" s="1" t="s">
        <v>462</v>
      </c>
      <c r="C14023" s="1" t="s">
        <v>463</v>
      </c>
      <c r="D14023" s="1" t="s">
        <v>2233</v>
      </c>
      <c r="E14023" s="1" t="s">
        <v>692</v>
      </c>
      <c r="F14023" s="1" t="s">
        <v>19426</v>
      </c>
      <c r="G14023" s="1" t="s">
        <v>36</v>
      </c>
      <c r="H14023" s="1" t="s">
        <v>29</v>
      </c>
      <c r="I14023" s="1" t="str">
        <f ca="1">IFERROR(__xludf.DUMMYFUNCTION("GOOGLETRANSLATE(F14023, ""auto"", ""en"")
"),"The Grand Neo is ideal for a large family. A volume of 2 liters is just enough for 1 day of constant use without “refueling”. The plastic of the jug is of high quality, there are no concerns about it cracking. The cartridge resource indicator is also very"&amp;" convenient, as it is difficult to understand by taste whether the cartridge is empty or not.")</f>
        <v>The Grand Neo is ideal for a large family. A volume of 2 liters is just enough for 1 day of constant use without “refueling”. The plastic of the jug is of high quality, there are no concerns about it cracking. The cartridge resource indicator is also very convenient, as it is difficult to understand by taste whether the cartridge is empty or not.</v>
      </c>
    </row>
    <row r="14024" spans="1:9" x14ac:dyDescent="0.3">
      <c r="A14024" s="1" t="s">
        <v>149</v>
      </c>
      <c r="B14024" s="1" t="s">
        <v>155</v>
      </c>
      <c r="C14024" s="1" t="s">
        <v>101</v>
      </c>
      <c r="D14024" s="1" t="s">
        <v>1662</v>
      </c>
      <c r="E14024" s="1" t="s">
        <v>5803</v>
      </c>
      <c r="F14024" s="1" t="s">
        <v>19427</v>
      </c>
      <c r="G14024" s="1" t="s">
        <v>28</v>
      </c>
      <c r="H14024" s="1" t="s">
        <v>29</v>
      </c>
      <c r="I14024" s="1" t="str">
        <f ca="1">IFERROR(__xludf.DUMMYFUNCTION("GOOGLETRANSLATE(F14024, ""auto"", ""en"")
"),"I bought this vacuum cleaner today, I liked it because it is very small and compact, everything is easy and simple, the only thing is that the tube is short, you have to bend over to vacuum it, the power is not bad, I recommend it")</f>
        <v>I bought this vacuum cleaner today, I liked it because it is very small and compact, everything is easy and simple, the only thing is that the tube is short, you have to bend over to vacuum it, the power is not bad, I recommend it</v>
      </c>
    </row>
    <row r="14025" spans="1:9" x14ac:dyDescent="0.3">
      <c r="A14025" s="1" t="s">
        <v>206</v>
      </c>
      <c r="B14025" s="1" t="s">
        <v>2026</v>
      </c>
      <c r="C14025" s="1" t="s">
        <v>2425</v>
      </c>
      <c r="D14025" s="1" t="s">
        <v>20</v>
      </c>
      <c r="E14025" s="1" t="s">
        <v>271</v>
      </c>
      <c r="F14025" s="1" t="s">
        <v>19428</v>
      </c>
      <c r="G14025" s="1" t="s">
        <v>36</v>
      </c>
      <c r="H14025" s="1" t="s">
        <v>29</v>
      </c>
      <c r="I14025" s="1" t="str">
        <f ca="1">IFERROR(__xludf.DUMMYFUNCTION("GOOGLETRANSLATE(F14025, ""auto"", ""en"")
"),"In use for 8 months, only positive feedback. Reads everything! Doesn’t freeze anywhere!")</f>
        <v>In use for 8 months, only positive feedback. Reads everything! Doesn’t freeze anywhere!</v>
      </c>
    </row>
    <row r="14026" spans="1:9" x14ac:dyDescent="0.3">
      <c r="A14026" s="1" t="s">
        <v>451</v>
      </c>
      <c r="B14026" s="1" t="s">
        <v>452</v>
      </c>
      <c r="C14026" s="1" t="s">
        <v>710</v>
      </c>
      <c r="D14026" s="1" t="s">
        <v>308</v>
      </c>
      <c r="E14026" s="1" t="s">
        <v>4259</v>
      </c>
      <c r="F14026" s="1" t="s">
        <v>19429</v>
      </c>
      <c r="G14026" s="1" t="s">
        <v>36</v>
      </c>
      <c r="H14026" s="1" t="s">
        <v>29</v>
      </c>
      <c r="I14026" s="1" t="str">
        <f ca="1">IFERROR(__xludf.DUMMYFUNCTION("GOOGLETRANSLATE(F14026, ""auto"", ""en"")
"),"Easy to use (open the container for pellets)")</f>
        <v>Easy to use (open the container for pellets)</v>
      </c>
    </row>
    <row r="14027" spans="1:9" x14ac:dyDescent="0.3">
      <c r="A14027" s="1" t="s">
        <v>17</v>
      </c>
      <c r="B14027" s="1" t="s">
        <v>18</v>
      </c>
      <c r="C14027" s="1" t="s">
        <v>151</v>
      </c>
      <c r="D14027" s="1" t="s">
        <v>8490</v>
      </c>
      <c r="E14027" s="1" t="s">
        <v>1762</v>
      </c>
      <c r="F14027" s="1" t="s">
        <v>19430</v>
      </c>
      <c r="G14027" s="1" t="s">
        <v>36</v>
      </c>
      <c r="H14027" s="1" t="s">
        <v>29</v>
      </c>
      <c r="I14027" s="1" t="str">
        <f ca="1">IFERROR(__xludf.DUMMYFUNCTION("GOOGLETRANSLATE(F14027, ""auto"", ""en"")
"),"I bought a washing machine 2 months ago. I'm happy with everything - it works quietly, doesn't swear, even when you wash one or two heavy things (bedspreads, etc.).  During this time, an error occurred only once: things were collected in the duvet cover a"&amp;"nd the machine gave an error: things were not balanced... and then only during the spin cycle, but the washing and spin cycle went well.")</f>
        <v>I bought a washing machine 2 months ago. I'm happy with everything - it works quietly, doesn't swear, even when you wash one or two heavy things (bedspreads, etc.).  During this time, an error occurred only once: things were collected in the duvet cover and the machine gave an error: things were not balanced... and then only during the spin cycle, but the washing and spin cycle went well.</v>
      </c>
    </row>
    <row r="14028" spans="1:9" x14ac:dyDescent="0.3">
      <c r="A14028" s="1" t="s">
        <v>211</v>
      </c>
      <c r="B14028" s="1" t="s">
        <v>212</v>
      </c>
      <c r="C14028" s="1" t="s">
        <v>294</v>
      </c>
      <c r="D14028" s="1" t="s">
        <v>2764</v>
      </c>
      <c r="E14028" s="1" t="s">
        <v>4452</v>
      </c>
      <c r="F14028" s="1" t="s">
        <v>19431</v>
      </c>
      <c r="G14028" s="1" t="s">
        <v>28</v>
      </c>
      <c r="H14028" s="1" t="s">
        <v>29</v>
      </c>
      <c r="I14028" s="1" t="str">
        <f ca="1">IFERROR(__xludf.DUMMYFUNCTION("GOOGLETRANSLATE(F14028, ""auto"", ""en"")
"),"I bought this straightener at a discount a few months ago. Great straightener. It straightens my hair well, but my hair is not wavy. I tried to straighten another person’s wavy and coarse hair, such hair has to be straightened at the highest temperature a"&amp;"nd it didn’t turn out perfectly straight.")</f>
        <v>I bought this straightener at a discount a few months ago. Great straightener. It straightens my hair well, but my hair is not wavy. I tried to straighten another person’s wavy and coarse hair, such hair has to be straightened at the highest temperature and it didn’t turn out perfectly straight.</v>
      </c>
    </row>
    <row r="14029" spans="1:9" x14ac:dyDescent="0.3">
      <c r="A14029" s="1" t="s">
        <v>965</v>
      </c>
      <c r="B14029" s="1" t="s">
        <v>966</v>
      </c>
      <c r="C14029" s="1" t="s">
        <v>2220</v>
      </c>
      <c r="D14029" s="1" t="s">
        <v>139</v>
      </c>
      <c r="E14029" s="1" t="s">
        <v>2011</v>
      </c>
      <c r="F14029" s="1" t="s">
        <v>19432</v>
      </c>
      <c r="G14029" s="1" t="s">
        <v>28</v>
      </c>
      <c r="H14029" s="1" t="s">
        <v>29</v>
      </c>
      <c r="I14029" s="1" t="str">
        <f ca="1">IFERROR(__xludf.DUMMYFUNCTION("GOOGLETRANSLATE(F14029, ""auto"", ""en"")
"),"Overall I liked it. They look good, stand stable, and have soft rubber feet. The bass is normal if you don't turn it all the way up. Just right for movies and games. A nice feature is that the control knobs on the side of the subwoofer are illuminated. A "&amp;"significant disadvantage is that there is no headphone output AT ALL :(")</f>
        <v>Overall I liked it. They look good, stand stable, and have soft rubber feet. The bass is normal if you don't turn it all the way up. Just right for movies and games. A nice feature is that the control knobs on the side of the subwoofer are illuminated. A significant disadvantage is that there is no headphone output AT ALL :(</v>
      </c>
    </row>
    <row r="14030" spans="1:9" x14ac:dyDescent="0.3">
      <c r="A14030" s="1" t="s">
        <v>211</v>
      </c>
      <c r="B14030" s="1" t="s">
        <v>410</v>
      </c>
      <c r="C14030" s="1" t="s">
        <v>69</v>
      </c>
      <c r="D14030" s="1" t="s">
        <v>139</v>
      </c>
      <c r="E14030" s="1" t="s">
        <v>661</v>
      </c>
      <c r="F14030" s="1" t="s">
        <v>19433</v>
      </c>
      <c r="G14030" s="1" t="s">
        <v>36</v>
      </c>
      <c r="H14030" s="1" t="s">
        <v>29</v>
      </c>
      <c r="I14030" s="1" t="str">
        <f ca="1">IFERROR(__xludf.DUMMYFUNCTION("GOOGLETRANSLATE(F14030, ""auto"", ""en"")
"),"The razor is basically good, the design is excellent...at first I shaved dry...there was only irritation the first two times, then no irritation...it shaved quite well and quickly, I shaved for about 5 minutes maximum...then I decided to try wet shaving, "&amp;"the effect is much better, with wet shaving you can achieve a ""perfect shave"", although it takes a little more time and you can't shave at the computer, but sometimes I shave dry when I'm in a hurry...in general I'm not upset with the purchase..")</f>
        <v>The razor is basically good, the design is excellent...at first I shaved dry...there was only irritation the first two times, then no irritation...it shaved quite well and quickly, I shaved for about 5 minutes maximum...then I decided to try wet shaving, the effect is much better, with wet shaving you can achieve a "perfect shave", although it takes a little more time and you can't shave at the computer, but sometimes I shave dry when I'm in a hurry...in general I'm not upset with the purchase..</v>
      </c>
    </row>
    <row r="14031" spans="1:9" x14ac:dyDescent="0.3">
      <c r="A14031" s="1" t="s">
        <v>30</v>
      </c>
      <c r="B14031" s="1" t="s">
        <v>50</v>
      </c>
      <c r="C14031" s="1" t="s">
        <v>32</v>
      </c>
      <c r="D14031" s="1" t="s">
        <v>172</v>
      </c>
      <c r="E14031" s="1" t="s">
        <v>1321</v>
      </c>
      <c r="F14031" s="1" t="s">
        <v>19434</v>
      </c>
      <c r="G14031" s="1" t="s">
        <v>36</v>
      </c>
      <c r="H14031" s="1" t="s">
        <v>29</v>
      </c>
      <c r="I14031" s="1" t="str">
        <f ca="1">IFERROR(__xludf.DUMMYFUNCTION("GOOGLETRANSLATE(F14031, ""auto"", ""en"")
"),"I recently bought one. The laptop is just great! But things didn’t work out with Windows 7. With grief I installed XP, then started looking for drivers. In half an hour I found all the wood. I especially had to play around with the video card, but I still"&amp;" installed drivers for it. Now I'm playing Metro 2033 on a laptop! I recommend this to everyone!")</f>
        <v>I recently bought one. The laptop is just great! But things didn’t work out with Windows 7. With grief I installed XP, then started looking for drivers. In half an hour I found all the wood. I especially had to play around with the video card, but I still installed drivers for it. Now I'm playing Metro 2033 on a laptop! I recommend this to everyone!</v>
      </c>
    </row>
    <row r="14032" spans="1:9" x14ac:dyDescent="0.3">
      <c r="A14032" s="1" t="s">
        <v>43</v>
      </c>
      <c r="B14032" s="1" t="s">
        <v>502</v>
      </c>
      <c r="C14032" s="1" t="s">
        <v>159</v>
      </c>
      <c r="D14032" s="1" t="s">
        <v>19435</v>
      </c>
      <c r="E14032" s="1" t="s">
        <v>11999</v>
      </c>
      <c r="F14032" s="1" t="s">
        <v>19436</v>
      </c>
      <c r="G14032" s="1" t="s">
        <v>36</v>
      </c>
      <c r="H14032" s="1" t="s">
        <v>29</v>
      </c>
      <c r="I14032" s="1" t="str">
        <f ca="1">IFERROR(__xludf.DUMMYFUNCTION("GOOGLETRANSLATE(F14032, ""auto"", ""en"")
"),"We have such a system installed in our office, the room is about 35 square meters, workplaces are defined by partitions, i.e. all 11 people breathe the same air. In the summer, of course, it’s dark, the office is stuffy, hot, the central ventilation doesn"&amp;"’t do its job and makes a terrible noise when working. Installing this air conditioner was enough to forget about the stuffiness and not suffer from the heat. Works quietly. I come to work first and its inclusion is my responsibility. It takes about 15 mi"&amp;"nutes to cool the entire room, the cold air is distributed evenly, the blowing direction is set above the level of a standing person, so none of the employees complain about direct ventilation. There is a color display on the case that shows the settings."&amp;" This air conditioner can be used for heating even at a slight minus, according to the passport up to -5. If you buy it for home, I think that one will be enough for the entire two-room apartment.")</f>
        <v>We have such a system installed in our office, the room is about 35 square meters, workplaces are defined by partitions, i.e. all 11 people breathe the same air. In the summer, of course, it’s dark, the office is stuffy, hot, the central ventilation doesn’t do its job and makes a terrible noise when working. Installing this air conditioner was enough to forget about the stuffiness and not suffer from the heat. Works quietly. I come to work first and its inclusion is my responsibility. It takes about 15 minutes to cool the entire room, the cold air is distributed evenly, the blowing direction is set above the level of a standing person, so none of the employees complain about direct ventilation. There is a color display on the case that shows the settings. This air conditioner can be used for heating even at a slight minus, according to the passport up to -5. If you buy it for home, I think that one will be enough for the entire two-room apartment.</v>
      </c>
    </row>
    <row r="14033" spans="1:9" x14ac:dyDescent="0.3">
      <c r="A14033" s="1" t="s">
        <v>61</v>
      </c>
      <c r="B14033" s="1" t="s">
        <v>318</v>
      </c>
      <c r="C14033" s="1" t="s">
        <v>1461</v>
      </c>
      <c r="D14033" s="1" t="s">
        <v>15763</v>
      </c>
      <c r="E14033" s="1" t="s">
        <v>1039</v>
      </c>
      <c r="F14033" s="1" t="s">
        <v>19437</v>
      </c>
      <c r="G14033" s="1" t="s">
        <v>36</v>
      </c>
      <c r="H14033" s="1" t="s">
        <v>29</v>
      </c>
      <c r="I14033" s="1" t="str">
        <f ca="1">IFERROR(__xludf.DUMMYFUNCTION("GOOGLETRANSLATE(F14033, ""auto"", ""en"")
"),"I took it as a temporary one after an expensive kettle broke down. Considering the mixed reviews and the cheap price, there were doubts before purchasing it. But the kettle did not disappoint. I've been using it for a month and a half now and have no comp"&amp;"laints. The smell of plastic was not felt and is not felt. Moderately noisy. It boils quite quickly - in this regard it is no different from most models of other kettles, even significantly more expensive ones. The only small drawback is the lack of a loc"&amp;"k on the lid, which is why it can rise by about 0.5 cm. But it itself is made with high quality - no gaps, nothing creaks, and the same lid holds perfectly in the open position and does not tend to fall, even when only half open. As for the possible smell"&amp;" of plastic (which my kettle does not have), then not a single plastic kettle, even the more expensive one, is immune from this. Metal ones may have a metallic taste - so it depends on your luck) Summary: an excellent teapot for its price - especially if "&amp;"the prestige of the brand is not important to you.")</f>
        <v>I took it as a temporary one after an expensive kettle broke down. Considering the mixed reviews and the cheap price, there were doubts before purchasing it. But the kettle did not disappoint. I've been using it for a month and a half now and have no complaints. The smell of plastic was not felt and is not felt. Moderately noisy. It boils quite quickly - in this regard it is no different from most models of other kettles, even significantly more expensive ones. The only small drawback is the lack of a lock on the lid, which is why it can rise by about 0.5 cm. But it itself is made with high quality - no gaps, nothing creaks, and the same lid holds perfectly in the open position and does not tend to fall, even when only half open. As for the possible smell of plastic (which my kettle does not have), then not a single plastic kettle, even the more expensive one, is immune from this. Metal ones may have a metallic taste - so it depends on your luck) Summary: an excellent teapot for its price - especially if the prestige of the brand is not important to you.</v>
      </c>
    </row>
    <row r="14034" spans="1:9" x14ac:dyDescent="0.3">
      <c r="A14034" s="1" t="s">
        <v>37</v>
      </c>
      <c r="B14034" s="1" t="s">
        <v>536</v>
      </c>
      <c r="C14034" s="1" t="s">
        <v>39</v>
      </c>
      <c r="D14034" s="1" t="s">
        <v>1776</v>
      </c>
      <c r="E14034" s="1" t="s">
        <v>849</v>
      </c>
      <c r="F14034" s="1" t="s">
        <v>19438</v>
      </c>
      <c r="G14034" s="1" t="s">
        <v>36</v>
      </c>
      <c r="H14034" s="1" t="s">
        <v>29</v>
      </c>
      <c r="I14034" s="1" t="str">
        <f ca="1">IFERROR(__xludf.DUMMYFUNCTION("GOOGLETRANSLATE(F14034, ""auto"", ""en"")
"),"Cool phone! Beautiful design! As soon as I saw it, I immediately wanted to buy it. I've been using it for a month now and have never regretted purchasing it. Large, functional screen, excellent quality. Not glitchy, doesn’t slow down, takes great photos!!"&amp;"! There is no negativity from the phone. I recommend it to everyone!!!")</f>
        <v>Cool phone! Beautiful design! As soon as I saw it, I immediately wanted to buy it. I've been using it for a month now and have never regretted purchasing it. Large, functional screen, excellent quality. Not glitchy, doesn’t slow down, takes great photos!!! There is no negativity from the phone. I recommend it to everyone!!!</v>
      </c>
    </row>
    <row r="14035" spans="1:9" x14ac:dyDescent="0.3">
      <c r="A14035" s="1" t="s">
        <v>55</v>
      </c>
      <c r="B14035" s="1" t="s">
        <v>84</v>
      </c>
      <c r="C14035" s="1" t="s">
        <v>85</v>
      </c>
      <c r="D14035" s="1" t="s">
        <v>81</v>
      </c>
      <c r="E14035" s="1" t="s">
        <v>19439</v>
      </c>
      <c r="F14035" s="1" t="s">
        <v>19440</v>
      </c>
      <c r="G14035" s="1" t="s">
        <v>49</v>
      </c>
      <c r="H14035" s="1" t="s">
        <v>16</v>
      </c>
      <c r="I14035" s="1" t="str">
        <f ca="1">IFERROR(__xludf.DUMMYFUNCTION("GOOGLETRANSLATE(F14035, ""auto"", ""en"")
"),"They took it to the children's room. Useless thing. It doesn’t moisturize or cleanse, it just blows air away. Moreover, there is a very small hole from which the air flow comes out, compared to the SAMSUNG sink. Sold/replaced with a BORK P 602 fan. Super "&amp;"fan!!! And comfortable, and stylish, and beautiful!!! I recommend the BORK P 602 fan.")</f>
        <v>They took it to the children's room. Useless thing. It doesn’t moisturize or cleanse, it just blows air away. Moreover, there is a very small hole from which the air flow comes out, compared to the SAMSUNG sink. Sold/replaced with a BORK P 602 fan. Super fan!!! And comfortable, and stylish, and beautiful!!! I recommend the BORK P 602 fan.</v>
      </c>
    </row>
    <row r="14036" spans="1:9" x14ac:dyDescent="0.3">
      <c r="A14036" s="1" t="s">
        <v>67</v>
      </c>
      <c r="B14036" s="1" t="s">
        <v>68</v>
      </c>
      <c r="C14036" s="1" t="s">
        <v>69</v>
      </c>
      <c r="D14036" s="1" t="s">
        <v>247</v>
      </c>
      <c r="E14036" s="1" t="s">
        <v>443</v>
      </c>
      <c r="F14036" s="1" t="s">
        <v>19441</v>
      </c>
      <c r="G14036" s="1" t="s">
        <v>49</v>
      </c>
      <c r="H14036" s="1" t="s">
        <v>16</v>
      </c>
      <c r="I14036" s="1" t="str">
        <f ca="1">IFERROR(__xludf.DUMMYFUNCTION("GOOGLETRANSLATE(F14036, ""auto"", ""en"")
"),"The iron served for 11 months and broke. It irons well, but breaks very quickly. I don’t recommend buying it.!")</f>
        <v>The iron served for 11 months and broke. It irons well, but breaks very quickly. I don’t recommend buying it.!</v>
      </c>
    </row>
    <row r="14037" spans="1:9" x14ac:dyDescent="0.3">
      <c r="A14037" s="1" t="s">
        <v>55</v>
      </c>
      <c r="B14037" s="1" t="s">
        <v>752</v>
      </c>
      <c r="C14037" s="1" t="s">
        <v>185</v>
      </c>
      <c r="D14037" s="1" t="s">
        <v>545</v>
      </c>
      <c r="E14037" s="1" t="s">
        <v>8084</v>
      </c>
      <c r="F14037" s="1" t="s">
        <v>19442</v>
      </c>
      <c r="G14037" s="1" t="s">
        <v>36</v>
      </c>
      <c r="H14037" s="1" t="s">
        <v>29</v>
      </c>
      <c r="I14037" s="1" t="str">
        <f ca="1">IFERROR(__xludf.DUMMYFUNCTION("GOOGLETRANSLATE(F14037, ""auto"", ""en"")
"),"The radiator is definitely worth the money. My husband and I decided not to skimp on heat; we were recommended this heater, which has a fireplace effect! Heats up the room very quickly, there is no unpleasant smell. They haven't even turned it on at full "&amp;"power yet. It is better to buy a good quality item once than several dubious cheap ones.")</f>
        <v>The radiator is definitely worth the money. My husband and I decided not to skimp on heat; we were recommended this heater, which has a fireplace effect! Heats up the room very quickly, there is no unpleasant smell. They haven't even turned it on at full power yet. It is better to buy a good quality item once than several dubious cheap ones.</v>
      </c>
    </row>
    <row r="14038" spans="1:9" x14ac:dyDescent="0.3">
      <c r="A14038" s="1" t="s">
        <v>211</v>
      </c>
      <c r="B14038" s="1" t="s">
        <v>2818</v>
      </c>
      <c r="C14038" s="1" t="s">
        <v>213</v>
      </c>
      <c r="D14038" s="1" t="s">
        <v>232</v>
      </c>
      <c r="E14038" s="1" t="s">
        <v>4907</v>
      </c>
      <c r="F14038" s="1" t="s">
        <v>19443</v>
      </c>
      <c r="G14038" s="1" t="s">
        <v>36</v>
      </c>
      <c r="H14038" s="1" t="s">
        <v>29</v>
      </c>
      <c r="I14038" s="1" t="str">
        <f ca="1">IFERROR(__xludf.DUMMYFUNCTION("GOOGLETRANSLATE(F14038, ""auto"", ""en"")
"),"I bought this electric razor yesterday and was very pleased, it’s not so loud, it fits perfectly in the hand.... while shaving, whether dry or with shaving gel, there are no complaints.. just super after shaving, the skin is clean and smooth, I recommend "&amp;"everything......")</f>
        <v>I bought this electric razor yesterday and was very pleased, it’s not so loud, it fits perfectly in the hand.... while shaving, whether dry or with shaving gel, there are no complaints.. just super after shaving, the skin is clean and smooth, I recommend everything......</v>
      </c>
    </row>
    <row r="14039" spans="1:9" x14ac:dyDescent="0.3">
      <c r="A14039" s="1" t="s">
        <v>9</v>
      </c>
      <c r="B14039" s="1" t="s">
        <v>137</v>
      </c>
      <c r="C14039" s="1" t="s">
        <v>151</v>
      </c>
      <c r="D14039" s="1" t="s">
        <v>471</v>
      </c>
      <c r="E14039" s="1" t="s">
        <v>3762</v>
      </c>
      <c r="F14039" s="1" t="s">
        <v>19444</v>
      </c>
      <c r="G14039" s="1" t="s">
        <v>49</v>
      </c>
      <c r="H14039" s="1" t="s">
        <v>16</v>
      </c>
      <c r="I14039" s="1" t="str">
        <f ca="1">IFERROR(__xludf.DUMMYFUNCTION("GOOGLETRANSLATE(F14039, ""auto"", ""en"")
"),"I’ve already bought 2 electrical panels and both are Samsung. In the first panel, after 4 years of use, the electronics began to glitch, the tile lived its own life, it wanted to turn on, it wanted to turn off.  then we bought this electrical panel, 1.5 y"&amp;"ears of use passed and the glass burst, repairs cost half the cost of the tiles.")</f>
        <v>I’ve already bought 2 electrical panels and both are Samsung. In the first panel, after 4 years of use, the electronics began to glitch, the tile lived its own life, it wanted to turn on, it wanted to turn off.  then we bought this electrical panel, 1.5 years of use passed and the glass burst, repairs cost half the cost of the tiles.</v>
      </c>
    </row>
    <row r="14040" spans="1:9" x14ac:dyDescent="0.3">
      <c r="A14040" s="1" t="s">
        <v>30</v>
      </c>
      <c r="B14040" s="1" t="s">
        <v>50</v>
      </c>
      <c r="C14040" s="1" t="s">
        <v>189</v>
      </c>
      <c r="D14040" s="1" t="s">
        <v>102</v>
      </c>
      <c r="E14040" s="1" t="s">
        <v>1181</v>
      </c>
      <c r="F14040" s="1" t="s">
        <v>19445</v>
      </c>
      <c r="G14040" s="1" t="s">
        <v>36</v>
      </c>
      <c r="H14040" s="1" t="s">
        <v>29</v>
      </c>
      <c r="I14040" s="1" t="str">
        <f ca="1">IFERROR(__xludf.DUMMYFUNCTION("GOOGLETRANSLATE(F14040, ""auto"", ""en"")
"),"I just bought it, and so far I am 100% happy with its performance!!!")</f>
        <v>I just bought it, and so far I am 100% happy with its performance!!!</v>
      </c>
    </row>
    <row r="14041" spans="1:9" x14ac:dyDescent="0.3">
      <c r="A14041" s="1" t="s">
        <v>67</v>
      </c>
      <c r="B14041" s="1" t="s">
        <v>68</v>
      </c>
      <c r="C14041" s="1" t="s">
        <v>101</v>
      </c>
      <c r="D14041" s="1" t="s">
        <v>2953</v>
      </c>
      <c r="E14041" s="1" t="s">
        <v>6971</v>
      </c>
      <c r="F14041" s="1" t="s">
        <v>19446</v>
      </c>
      <c r="G14041" s="1" t="s">
        <v>36</v>
      </c>
      <c r="H14041" s="1" t="s">
        <v>29</v>
      </c>
      <c r="I14041" s="1" t="str">
        <f ca="1">IFERROR(__xludf.DUMMYFUNCTION("GOOGLETRANSLATE(F14041, ""auto"", ""en"")
"),"We never regretted the purchase, although many friends dissuaded us. It’s good that we didn’t listen to anyone and bought this iron. Works great for the price, not a single item was damaged. Even vertical steaming turned out to be useful, and quite effect"&amp;"ive!")</f>
        <v>We never regretted the purchase, although many friends dissuaded us. It’s good that we didn’t listen to anyone and bought this iron. Works great for the price, not a single item was damaged. Even vertical steaming turned out to be useful, and quite effective!</v>
      </c>
    </row>
    <row r="14042" spans="1:9" x14ac:dyDescent="0.3">
      <c r="A14042" s="1" t="s">
        <v>61</v>
      </c>
      <c r="B14042" s="1" t="s">
        <v>977</v>
      </c>
      <c r="C14042" s="1" t="s">
        <v>69</v>
      </c>
      <c r="D14042" s="1" t="s">
        <v>19447</v>
      </c>
      <c r="E14042" s="1" t="s">
        <v>590</v>
      </c>
      <c r="F14042" s="1" t="s">
        <v>19448</v>
      </c>
      <c r="G14042" s="1" t="s">
        <v>49</v>
      </c>
      <c r="H14042" s="1" t="s">
        <v>16</v>
      </c>
      <c r="I14042" s="1" t="str">
        <f ca="1">IFERROR(__xludf.DUMMYFUNCTION("GOOGLETRANSLATE(F14042, ""auto"", ""en"")
"),"In general, the model is good, but unfortunately, the gear also burst, for some reason it turned out to be plastic, although I read the reviews, I thought I would be the first to be lucky, but alas... I will buy a new one.")</f>
        <v>In general, the model is good, but unfortunately, the gear also burst, for some reason it turned out to be plastic, although I read the reviews, I thought I would be the first to be lucky, but alas... I will buy a new one.</v>
      </c>
    </row>
    <row r="14043" spans="1:9" x14ac:dyDescent="0.3">
      <c r="A14043" s="1" t="s">
        <v>1174</v>
      </c>
      <c r="B14043" s="1" t="s">
        <v>1175</v>
      </c>
      <c r="C14043" s="1" t="s">
        <v>356</v>
      </c>
      <c r="D14043" s="1" t="s">
        <v>305</v>
      </c>
      <c r="E14043" s="1" t="s">
        <v>3794</v>
      </c>
      <c r="F14043" s="1" t="s">
        <v>19449</v>
      </c>
      <c r="G14043" s="1" t="s">
        <v>28</v>
      </c>
      <c r="H14043" s="1" t="s">
        <v>29</v>
      </c>
      <c r="I14043" s="1" t="str">
        <f ca="1">IFERROR(__xludf.DUMMYFUNCTION("GOOGLETRANSLATE(F14043, ""auto"", ""en"")
"),"I bought an iPhone, it came with standard headphones, I can’t say anything bad about them, everything is great. But they only lasted me for one year, the speakers themselves still work, but the button for switching, etc. was broken, and the rubber bands a"&amp;"round the headphones themselves were worn out, but everything is great... Apple is the best.")</f>
        <v>I bought an iPhone, it came with standard headphones, I can’t say anything bad about them, everything is great. But they only lasted me for one year, the speakers themselves still work, but the button for switching, etc. was broken, and the rubber bands around the headphones themselves were worn out, but everything is great... Apple is the best.</v>
      </c>
    </row>
    <row r="14044" spans="1:9" x14ac:dyDescent="0.3">
      <c r="A14044" s="1" t="s">
        <v>30</v>
      </c>
      <c r="B14044" s="1" t="s">
        <v>50</v>
      </c>
      <c r="C14044" s="1" t="s">
        <v>1386</v>
      </c>
      <c r="D14044" s="1" t="s">
        <v>11799</v>
      </c>
      <c r="E14044" s="1" t="s">
        <v>173</v>
      </c>
      <c r="F14044" s="1" t="s">
        <v>19450</v>
      </c>
      <c r="G14044" s="1" t="s">
        <v>28</v>
      </c>
      <c r="H14044" s="1" t="s">
        <v>29</v>
      </c>
      <c r="I14044" s="1" t="str">
        <f ca="1">IFERROR(__xludf.DUMMYFUNCTION("GOOGLETRANSLATE(F14044, ""auto"", ""en"")
"),"A reliable machine, well thought out for everyday tasks, good price and quality. But better, it only works with xp.")</f>
        <v>A reliable machine, well thought out for everyday tasks, good price and quality. But better, it only works with xp.</v>
      </c>
    </row>
    <row r="14045" spans="1:9" x14ac:dyDescent="0.3">
      <c r="A14045" s="1" t="s">
        <v>30</v>
      </c>
      <c r="B14045" s="1" t="s">
        <v>50</v>
      </c>
      <c r="C14045" s="1" t="s">
        <v>51</v>
      </c>
      <c r="D14045" s="1" t="s">
        <v>232</v>
      </c>
      <c r="E14045" s="1" t="s">
        <v>1219</v>
      </c>
      <c r="F14045" s="1" t="s">
        <v>19451</v>
      </c>
      <c r="G14045" s="1" t="s">
        <v>36</v>
      </c>
      <c r="H14045" s="1" t="s">
        <v>29</v>
      </c>
      <c r="I14045" s="1" t="str">
        <f ca="1">IFERROR(__xludf.DUMMYFUNCTION("GOOGLETRANSLATE(F14045, ""auto"", ""en"")
"),"I advise everyone to have a good car and a very good price!!! Take it, you won’t regret it!")</f>
        <v>I advise everyone to have a good car and a very good price!!! Take it, you won’t regret it!</v>
      </c>
    </row>
    <row r="14046" spans="1:9" x14ac:dyDescent="0.3">
      <c r="A14046" s="1" t="s">
        <v>61</v>
      </c>
      <c r="B14046" s="1" t="s">
        <v>145</v>
      </c>
      <c r="C14046" s="1" t="s">
        <v>246</v>
      </c>
      <c r="D14046" s="1" t="s">
        <v>2336</v>
      </c>
      <c r="E14046" s="1" t="s">
        <v>233</v>
      </c>
      <c r="F14046" s="1" t="s">
        <v>19452</v>
      </c>
      <c r="G14046" s="1" t="s">
        <v>36</v>
      </c>
      <c r="H14046" s="1" t="s">
        <v>29</v>
      </c>
      <c r="I14046" s="1" t="str">
        <f ca="1">IFERROR(__xludf.DUMMYFUNCTION("GOOGLETRANSLATE(F14046, ""auto"", ""en"")
"),"I liked the deep fryer. I can’t say that I’m completely delighted, but still. The potatoes turn out delicious if you follow the cooking process and test for doneness. And so... I'm happy. Moreover, if it is given as a gift, it is simply wonderful!")</f>
        <v>I liked the deep fryer. I can’t say that I’m completely delighted, but still. The potatoes turn out delicious if you follow the cooking process and test for doneness. And so... I'm happy. Moreover, if it is given as a gift, it is simply wonderful!</v>
      </c>
    </row>
    <row r="14047" spans="1:9" x14ac:dyDescent="0.3">
      <c r="A14047" s="1" t="s">
        <v>149</v>
      </c>
      <c r="B14047" s="1" t="s">
        <v>155</v>
      </c>
      <c r="C14047" s="1" t="s">
        <v>63</v>
      </c>
      <c r="D14047" s="1" t="s">
        <v>75</v>
      </c>
      <c r="E14047" s="1" t="s">
        <v>3720</v>
      </c>
      <c r="F14047" s="1" t="s">
        <v>19453</v>
      </c>
      <c r="G14047" s="1" t="s">
        <v>36</v>
      </c>
      <c r="H14047" s="1" t="s">
        <v>29</v>
      </c>
      <c r="I14047" s="1" t="str">
        <f ca="1">IFERROR(__xludf.DUMMYFUNCTION("GOOGLETRANSLATE(F14047, ""auto"", ""en"")
"),"I got this vacuum cleaner as a birthday present because... The problem with vacuum cleaners haunted me. Not a single vacuum cleaner lasted more than a year, they simply burned out. This one exceeded all expectations. Very quiet, it makes noise, of course,"&amp;" but the hum is muffled. The suction power is actually just super, and even if you fill the container tightly, it still does the job perfectly. The standard brush collects the fur of fluffy and hairy animals well. The only thing is that it takes up a lot "&amp;"of space. But there is no foreign smell of plastic. Good model, take it without hesitation.")</f>
        <v>I got this vacuum cleaner as a birthday present because... The problem with vacuum cleaners haunted me. Not a single vacuum cleaner lasted more than a year, they simply burned out. This one exceeded all expectations. Very quiet, it makes noise, of course, but the hum is muffled. The suction power is actually just super, and even if you fill the container tightly, it still does the job perfectly. The standard brush collects the fur of fluffy and hairy animals well. The only thing is that it takes up a lot of space. But there is no foreign smell of plastic. Good model, take it without hesitation.</v>
      </c>
    </row>
    <row r="14048" spans="1:9" x14ac:dyDescent="0.3">
      <c r="A14048" s="1" t="s">
        <v>9</v>
      </c>
      <c r="B14048" s="1" t="s">
        <v>137</v>
      </c>
      <c r="C14048" s="1" t="s">
        <v>151</v>
      </c>
      <c r="D14048" s="1" t="s">
        <v>139</v>
      </c>
      <c r="E14048" s="1" t="s">
        <v>6424</v>
      </c>
      <c r="F14048" s="1" t="s">
        <v>19454</v>
      </c>
      <c r="G14048" s="1" t="s">
        <v>36</v>
      </c>
      <c r="H14048" s="1" t="s">
        <v>29</v>
      </c>
      <c r="I14048" s="1" t="str">
        <f ca="1">IFERROR(__xludf.DUMMYFUNCTION("GOOGLETRANSLATE(F14048, ""auto"", ""en"")
"),"We bought one for ourselves because we wanted a glass surface. Everything works great, is easy to clean, looks very beautiful, and most importantly performs its functions 5.&amp;nbsp;")</f>
        <v>We bought one for ourselves because we wanted a glass surface. Everything works great, is easy to clean, looks very beautiful, and most importantly performs its functions 5.&amp;nbsp;</v>
      </c>
    </row>
    <row r="14049" spans="1:9" x14ac:dyDescent="0.3">
      <c r="A14049" s="1" t="s">
        <v>732</v>
      </c>
      <c r="B14049" s="1" t="s">
        <v>733</v>
      </c>
      <c r="C14049" s="1" t="s">
        <v>80</v>
      </c>
      <c r="D14049" s="1" t="s">
        <v>1627</v>
      </c>
      <c r="E14049" s="1" t="s">
        <v>3542</v>
      </c>
      <c r="F14049" s="1" t="s">
        <v>19455</v>
      </c>
      <c r="G14049" s="1" t="s">
        <v>36</v>
      </c>
      <c r="H14049" s="1" t="s">
        <v>29</v>
      </c>
      <c r="I14049" s="1" t="str">
        <f ca="1">IFERROR(__xludf.DUMMYFUNCTION("GOOGLETRANSLATE(F14049, ""auto"", ""en"")
"),"I finally bought myself a normal monitor!!! after my 17-inch box))) the feeling is cool: good image quality, cool design!!! The only drawback is the inconvenient location of the menu buttons, but overall I am very pleased!!!!!!")</f>
        <v>I finally bought myself a normal monitor!!! after my 17-inch box))) the feeling is cool: good image quality, cool design!!! The only drawback is the inconvenient location of the menu buttons, but overall I am very pleased!!!!!!</v>
      </c>
    </row>
    <row r="14050" spans="1:9" x14ac:dyDescent="0.3">
      <c r="A14050" s="1" t="s">
        <v>37</v>
      </c>
      <c r="B14050" s="1" t="s">
        <v>355</v>
      </c>
      <c r="C14050" s="1" t="s">
        <v>356</v>
      </c>
      <c r="D14050" s="1" t="s">
        <v>86</v>
      </c>
      <c r="E14050" s="1" t="s">
        <v>3652</v>
      </c>
      <c r="F14050" s="1" t="s">
        <v>19456</v>
      </c>
      <c r="G14050" s="1" t="s">
        <v>36</v>
      </c>
      <c r="H14050" s="1" t="s">
        <v>29</v>
      </c>
      <c r="I14050" s="1" t="str">
        <f ca="1">IFERROR(__xludf.DUMMYFUNCTION("GOOGLETRANSLATE(F14050, ""auto"", ""en"")
"),"For the money *15 thousand that were paid for it, the device gives good workmanship, down to such trifles as the absence of a squeaking body (thank God), the camera is a little embarrassing, but all the shortcomings pale before the main advantages 1 proce"&amp;"ssor with a frequency of 500 MHz and 256 MB of RAM... I think there is no need to explain 2 touch interface that works flawlessly 3 almost not dirty screen 4 constantly updated software, which is also very easy to update 5 THIS IS APPLE!!!")</f>
        <v>For the money *15 thousand that were paid for it, the device gives good workmanship, down to such trifles as the absence of a squeaking body (thank God), the camera is a little embarrassing, but all the shortcomings pale before the main advantages 1 processor with a frequency of 500 MHz and 256 MB of RAM... I think there is no need to explain 2 touch interface that works flawlessly 3 almost not dirty screen 4 constantly updated software, which is also very easy to update 5 THIS IS APPLE!!!</v>
      </c>
    </row>
    <row r="14051" spans="1:9" x14ac:dyDescent="0.3">
      <c r="A14051" s="1" t="s">
        <v>61</v>
      </c>
      <c r="B14051" s="1" t="s">
        <v>1126</v>
      </c>
      <c r="C14051" s="1" t="s">
        <v>57</v>
      </c>
      <c r="D14051" s="1" t="s">
        <v>545</v>
      </c>
      <c r="E14051" s="1" t="s">
        <v>128</v>
      </c>
      <c r="F14051" s="1" t="s">
        <v>19457</v>
      </c>
      <c r="G14051" s="1" t="s">
        <v>36</v>
      </c>
      <c r="H14051" s="1" t="s">
        <v>29</v>
      </c>
      <c r="I14051" s="1" t="str">
        <f ca="1">IFERROR(__xludf.DUMMYFUNCTION("GOOGLETRANSLATE(F14051, ""auto"", ""en"")
"),"I’ve had them for 3 years, ugh, ugh, no complaints - they weigh accurately, the batteries last for a year. One BUT - the ent bowl is complete nonsense, the plastic is fragile, it started cracking after 2 weeks, and it’s not really needed - I threw it away"&amp;" without regret.")</f>
        <v>I’ve had them for 3 years, ugh, ugh, no complaints - they weigh accurately, the batteries last for a year. One BUT - the ent bowl is complete nonsense, the plastic is fragile, it started cracking after 2 weeks, and it’s not really needed - I threw it away without regret.</v>
      </c>
    </row>
    <row r="14052" spans="1:9" x14ac:dyDescent="0.3">
      <c r="A14052" s="1" t="s">
        <v>89</v>
      </c>
      <c r="B14052" s="1" t="s">
        <v>90</v>
      </c>
      <c r="C14052" s="1" t="s">
        <v>185</v>
      </c>
      <c r="D14052" s="1" t="s">
        <v>295</v>
      </c>
      <c r="E14052" s="1" t="s">
        <v>14630</v>
      </c>
      <c r="F14052" s="1" t="s">
        <v>19458</v>
      </c>
      <c r="G14052" s="1" t="s">
        <v>36</v>
      </c>
      <c r="H14052" s="1" t="s">
        <v>29</v>
      </c>
      <c r="I14052" s="1" t="str">
        <f ca="1">IFERROR(__xludf.DUMMYFUNCTION("GOOGLETRANSLATE(F14052, ""auto"", ""en"")
"),"I bought it as a gift for my parents, and I end up using it myself! I used to have a coffee grinder with knives, no comparison. Millstones do a much better job - the grinding is more uniform, faster and quieter. There is also almost no effect like in the "&amp;"previous coffee grinder, when the grain bounces off the knives and into the lid. Stylish in design, stands steadily due to the special bottom. It’s been working for 2 years now and it’s done well with more than just coffee :) I recommend it! But don’t sto"&amp;"re the grain on top all the time, it’s still better in an airtight container and refrigerator!")</f>
        <v>I bought it as a gift for my parents, and I end up using it myself! I used to have a coffee grinder with knives, no comparison. Millstones do a much better job - the grinding is more uniform, faster and quieter. There is also almost no effect like in the previous coffee grinder, when the grain bounces off the knives and into the lid. Stylish in design, stands steadily due to the special bottom. It’s been working for 2 years now and it’s done well with more than just coffee :) I recommend it! But don’t store the grain on top all the time, it’s still better in an airtight container and refrigerator!</v>
      </c>
    </row>
    <row r="14053" spans="1:9" x14ac:dyDescent="0.3">
      <c r="A14053" s="1" t="s">
        <v>149</v>
      </c>
      <c r="B14053" s="1" t="s">
        <v>150</v>
      </c>
      <c r="C14053" s="1" t="s">
        <v>57</v>
      </c>
      <c r="D14053" s="1" t="s">
        <v>295</v>
      </c>
      <c r="E14053" s="1" t="s">
        <v>1467</v>
      </c>
      <c r="F14053" s="1" t="s">
        <v>19459</v>
      </c>
      <c r="G14053" s="1" t="s">
        <v>49</v>
      </c>
      <c r="H14053" s="1" t="s">
        <v>16</v>
      </c>
      <c r="I14053" s="1" t="str">
        <f ca="1">IFERROR(__xludf.DUMMYFUNCTION("GOOGLETRANSLATE(F14053, ""auto"", ""en"")
"),"I’ve never seen worse vacuum cleaners in my life; it’s difficult to even suck up dust, not to mention even the most basic beads. I tried to suck on a piece of paper, but unfortunately it didn’t work. I absolutely do not recommend buying!")</f>
        <v>I’ve never seen worse vacuum cleaners in my life; it’s difficult to even suck up dust, not to mention even the most basic beads. I tried to suck on a piece of paper, but unfortunately it didn’t work. I absolutely do not recommend buying!</v>
      </c>
    </row>
    <row r="14054" spans="1:9" x14ac:dyDescent="0.3">
      <c r="A14054" s="1" t="s">
        <v>9</v>
      </c>
      <c r="B14054" s="1" t="s">
        <v>137</v>
      </c>
      <c r="C14054" s="1" t="s">
        <v>159</v>
      </c>
      <c r="D14054" s="1" t="s">
        <v>39</v>
      </c>
      <c r="E14054" s="1" t="s">
        <v>4187</v>
      </c>
      <c r="F14054" s="1" t="s">
        <v>19460</v>
      </c>
      <c r="G14054" s="1" t="s">
        <v>36</v>
      </c>
      <c r="H14054" s="1" t="s">
        <v>29</v>
      </c>
      <c r="I14054" s="1" t="str">
        <f ca="1">IFERROR(__xludf.DUMMYFUNCTION("GOOGLETRANSLATE(F14054, ""auto"", ""en"")
"),"There are no complaints in terms of work, everything is functioning, everything is great. The design is also satisfactory. Of course, there are minor shortcomings in terms of ergonomics, but not without them, the manufacturer cannot please everyone. remar"&amp;"ks of this kind: (1). I don’t see the point in a three-flame burner, the stated 4 kW, I doubt it! If you have chosen this particular model, look at the 6435x, you won’t lose, because it’s a couple of thousand rubles cheaper. triple flame is not worth the "&amp;"money. my experiment is a liter of water on a three-flame and a medium burner. the difference is a minute!!!5 and 6 minutes. Accordingly, it’s up to you to draw conclusions! (2). I would place the large burner closer to the handles, on a small kettle if y"&amp;"ou just heat it up. (3).The working surface is not large. Let's say a frying pan and a large saucepan no longer fit, and three or four items will frankly be a bit cramped. In my opinion, Ariston has the best arrangement of burners, but I don’t like it in "&amp;"principle, I’m for quality things and I trust the Germans more.   I read reviews that complain that the handles get hot. Well, they heat up, so what if they don’t crack. They didn’t study physics at school or something. It’s not annoying, believe me, it’s"&amp;" not possible to get burned on them, and the plastic won’t melt, who cares about it.")</f>
        <v>There are no complaints in terms of work, everything is functioning, everything is great. The design is also satisfactory. Of course, there are minor shortcomings in terms of ergonomics, but not without them, the manufacturer cannot please everyone. remarks of this kind: (1). I don’t see the point in a three-flame burner, the stated 4 kW, I doubt it! If you have chosen this particular model, look at the 6435x, you won’t lose, because it’s a couple of thousand rubles cheaper. triple flame is not worth the money. my experiment is a liter of water on a three-flame and a medium burner. the difference is a minute!!!5 and 6 minutes. Accordingly, it’s up to you to draw conclusions! (2). I would place the large burner closer to the handles, on a small kettle if you just heat it up. (3).The working surface is not large. Let's say a frying pan and a large saucepan no longer fit, and three or four items will frankly be a bit cramped. In my opinion, Ariston has the best arrangement of burners, but I don’t like it in principle, I’m for quality things and I trust the Germans more.   I read reviews that complain that the handles get hot. Well, they heat up, so what if they don’t crack. They didn’t study physics at school or something. It’s not annoying, believe me, it’s not possible to get burned on them, and the plastic won’t melt, who cares about it.</v>
      </c>
    </row>
    <row r="14055" spans="1:9" x14ac:dyDescent="0.3">
      <c r="A14055" s="1" t="s">
        <v>211</v>
      </c>
      <c r="B14055" s="1" t="s">
        <v>410</v>
      </c>
      <c r="C14055" s="1" t="s">
        <v>69</v>
      </c>
      <c r="D14055" s="1" t="s">
        <v>19461</v>
      </c>
      <c r="E14055" s="1" t="s">
        <v>708</v>
      </c>
      <c r="F14055" s="1" t="s">
        <v>19462</v>
      </c>
      <c r="G14055" s="1" t="s">
        <v>36</v>
      </c>
      <c r="H14055" s="1" t="s">
        <v>29</v>
      </c>
      <c r="I14055" s="1" t="str">
        <f ca="1">IFERROR(__xludf.DUMMYFUNCTION("GOOGLETRANSLATE(F14055, ""auto"", ""en"")
"),"I decided to please my other half with a surprise! It was difficult to decide on the choice of razor... but after reading the comments, paying attention to the manufacturer and the attractive appearance of this razor, I finally took it. And I didn’t regre"&amp;"t it! Now I only use it, and I moved the machine with foam to my shelf))")</f>
        <v>I decided to please my other half with a surprise! It was difficult to decide on the choice of razor... but after reading the comments, paying attention to the manufacturer and the attractive appearance of this razor, I finally took it. And I didn’t regret it! Now I only use it, and I moved the machine with foam to my shelf))</v>
      </c>
    </row>
    <row r="14056" spans="1:9" x14ac:dyDescent="0.3">
      <c r="A14056" s="1" t="s">
        <v>17</v>
      </c>
      <c r="B14056" s="1" t="s">
        <v>18</v>
      </c>
      <c r="C14056" s="1" t="s">
        <v>63</v>
      </c>
      <c r="D14056" s="1" t="s">
        <v>19463</v>
      </c>
      <c r="E14056" s="1" t="s">
        <v>3527</v>
      </c>
      <c r="F14056" s="1" t="s">
        <v>19464</v>
      </c>
      <c r="G14056" s="1" t="s">
        <v>36</v>
      </c>
      <c r="H14056" s="1" t="s">
        <v>29</v>
      </c>
      <c r="I14056" s="1" t="str">
        <f ca="1">IFERROR(__xludf.DUMMYFUNCTION("GOOGLETRANSLATE(F14056, ""auto"", ""en"")
"),"The machine is super, I’ve been using it for 2.5 years, I’m happy, it whistles because the engine is powerful and doesn’t interfere much.")</f>
        <v>The machine is super, I’ve been using it for 2.5 years, I’m happy, it whistles because the engine is powerful and doesn’t interfere much.</v>
      </c>
    </row>
    <row r="14057" spans="1:9" x14ac:dyDescent="0.3">
      <c r="A14057" s="1" t="s">
        <v>120</v>
      </c>
      <c r="B14057" s="1" t="s">
        <v>256</v>
      </c>
      <c r="C14057" s="1" t="s">
        <v>257</v>
      </c>
      <c r="D14057" s="1" t="s">
        <v>81</v>
      </c>
      <c r="E14057" s="1" t="s">
        <v>2455</v>
      </c>
      <c r="F14057" s="1" t="s">
        <v>19465</v>
      </c>
      <c r="G14057" s="1" t="s">
        <v>36</v>
      </c>
      <c r="H14057" s="1" t="s">
        <v>29</v>
      </c>
      <c r="I14057" s="1" t="str">
        <f ca="1">IFERROR(__xludf.DUMMYFUNCTION("GOOGLETRANSLATE(F14057, ""auto"", ""en"")
"),"He has been working for me since 2008. I'm happy. Now connected to a PC as a monitor. I encountered a problem that some games would not launch because the original driver was not installed.")</f>
        <v>He has been working for me since 2008. I'm happy. Now connected to a PC as a monitor. I encountered a problem that some games would not launch because the original driver was not installed.</v>
      </c>
    </row>
    <row r="14058" spans="1:9" x14ac:dyDescent="0.3">
      <c r="A14058" s="1" t="s">
        <v>89</v>
      </c>
      <c r="B14058" s="1" t="s">
        <v>1106</v>
      </c>
      <c r="C14058" s="1" t="s">
        <v>74</v>
      </c>
      <c r="D14058" s="1" t="s">
        <v>10002</v>
      </c>
      <c r="E14058" s="1" t="s">
        <v>1454</v>
      </c>
      <c r="F14058" s="1" t="s">
        <v>19466</v>
      </c>
      <c r="G14058" s="1" t="s">
        <v>28</v>
      </c>
      <c r="H14058" s="1" t="s">
        <v>29</v>
      </c>
      <c r="I14058" s="1" t="str">
        <f ca="1">IFERROR(__xludf.DUMMYFUNCTION("GOOGLETRANSLATE(F14058, ""auto"", ""en"")
"),"Excellent, fast for the price. There is no strength adjustment - this is just a useless function, if you want it stronger, add more coffee, or brew without a flask in the machine, let it brew a little and put the flask in place (for 1-2 cups of drink)")</f>
        <v>Excellent, fast for the price. There is no strength adjustment - this is just a useless function, if you want it stronger, add more coffee, or brew without a flask in the machine, let it brew a little and put the flask in place (for 1-2 cups of drink)</v>
      </c>
    </row>
    <row r="14059" spans="1:9" x14ac:dyDescent="0.3">
      <c r="A14059" s="1" t="s">
        <v>67</v>
      </c>
      <c r="B14059" s="1" t="s">
        <v>340</v>
      </c>
      <c r="C14059" s="1" t="s">
        <v>1634</v>
      </c>
      <c r="D14059" s="1" t="s">
        <v>3937</v>
      </c>
      <c r="E14059" s="1" t="s">
        <v>841</v>
      </c>
      <c r="F14059" s="1" t="s">
        <v>19467</v>
      </c>
      <c r="G14059" s="1" t="s">
        <v>36</v>
      </c>
      <c r="H14059" s="1" t="s">
        <v>29</v>
      </c>
      <c r="I14059" s="1" t="str">
        <f ca="1">IFERROR(__xludf.DUMMYFUNCTION("GOOGLETRANSLATE(F14059, ""auto"", ""en"")
"),"We bought the car yesterday. Before that there was a Chaika, also a pedal. Now I couldn't be happier with my purchase. Threading the threads couldn't be easier. The instructions are incredibly detailed, with lots of illustrations, step-by-step actions, an"&amp;"d sewing recommendations. I have never processed loops on a machine, but I think anyone can handle these instructions. I didn't even have to watch the DVD. It works smoothly, the thread does not break, nothing gets tangled. I was pleased with the device f"&amp;"or threading a needle, the horizontal shuttle, which is threaded in one movement, and the razor for cutting threads. Overall, I'm very pleased with the purchase. Moreover, we took it on sale. The more joy)))")</f>
        <v>We bought the car yesterday. Before that there was a Chaika, also a pedal. Now I couldn't be happier with my purchase. Threading the threads couldn't be easier. The instructions are incredibly detailed, with lots of illustrations, step-by-step actions, and sewing recommendations. I have never processed loops on a machine, but I think anyone can handle these instructions. I didn't even have to watch the DVD. It works smoothly, the thread does not break, nothing gets tangled. I was pleased with the device for threading a needle, the horizontal shuttle, which is threaded in one movement, and the razor for cutting threads. Overall, I'm very pleased with the purchase. Moreover, we took it on sale. The more joy)))</v>
      </c>
    </row>
    <row r="14060" spans="1:9" x14ac:dyDescent="0.3">
      <c r="A14060" s="1" t="s">
        <v>965</v>
      </c>
      <c r="B14060" s="1" t="s">
        <v>966</v>
      </c>
      <c r="C14060" s="1" t="s">
        <v>2149</v>
      </c>
      <c r="D14060" s="1" t="s">
        <v>232</v>
      </c>
      <c r="E14060" s="1" t="s">
        <v>11942</v>
      </c>
      <c r="F14060" s="1" t="s">
        <v>19468</v>
      </c>
      <c r="G14060" s="1" t="s">
        <v>15</v>
      </c>
      <c r="H14060" s="1" t="s">
        <v>16</v>
      </c>
      <c r="I14060" s="1" t="str">
        <f ca="1">IFERROR(__xludf.DUMMYFUNCTION("GOOGLETRANSLATE(F14060, ""auto"", ""en"")
"),"Today I was choosing speakers, considering this option, and I’ll be honest that the impression was not very good! It's very quiet, almost no bass...")</f>
        <v>Today I was choosing speakers, considering this option, and I’ll be honest that the impression was not very good! It's very quiet, almost no bass...</v>
      </c>
    </row>
    <row r="14061" spans="1:9" x14ac:dyDescent="0.3">
      <c r="A14061" s="1" t="s">
        <v>149</v>
      </c>
      <c r="B14061" s="1" t="s">
        <v>150</v>
      </c>
      <c r="C14061" s="1" t="s">
        <v>982</v>
      </c>
      <c r="D14061" s="1" t="s">
        <v>114</v>
      </c>
      <c r="E14061" s="1" t="s">
        <v>6424</v>
      </c>
      <c r="F14061" s="1" t="s">
        <v>19469</v>
      </c>
      <c r="G14061" s="1" t="s">
        <v>28</v>
      </c>
      <c r="H14061" s="1" t="s">
        <v>29</v>
      </c>
      <c r="I14061" s="1" t="str">
        <f ca="1">IFERROR(__xludf.DUMMYFUNCTION("GOOGLETRANSLATE(F14061, ""auto"", ""en"")
"),"I did not buy this model, but took it for use. I washed the car in the sun and the foam dried quickly in the sun, although the dried shampoo was not so difficult to wash off. The sink has good pressure, the most important thing is to rinse the shampoo hos"&amp;"e thoroughly after applying shampoo. She washes the arches really well. I tried washing it with just water without shampoo. If you wash your car every day from this car wash, you don’t need to apply shampoo.&amp;nbsp;")</f>
        <v>I did not buy this model, but took it for use. I washed the car in the sun and the foam dried quickly in the sun, although the dried shampoo was not so difficult to wash off. The sink has good pressure, the most important thing is to rinse the shampoo hose thoroughly after applying shampoo. She washes the arches really well. I tried washing it with just water without shampoo. If you wash your car every day from this car wash, you don’t need to apply shampoo.&amp;nbsp;</v>
      </c>
    </row>
    <row r="14062" spans="1:9" x14ac:dyDescent="0.3">
      <c r="A14062" s="1" t="s">
        <v>61</v>
      </c>
      <c r="B14062" s="1" t="s">
        <v>318</v>
      </c>
      <c r="C14062" s="1" t="s">
        <v>57</v>
      </c>
      <c r="D14062" s="1" t="s">
        <v>1520</v>
      </c>
      <c r="E14062" s="1" t="s">
        <v>886</v>
      </c>
      <c r="F14062" s="1" t="s">
        <v>19470</v>
      </c>
      <c r="G14062" s="1" t="s">
        <v>49</v>
      </c>
      <c r="H14062" s="1" t="s">
        <v>16</v>
      </c>
      <c r="I14062" s="1" t="str">
        <f ca="1">IFERROR(__xludf.DUMMYFUNCTION("GOOGLETRANSLATE(F14062, ""auto"", ""en"")
"),"It doesn’t hold the temperature well, it refuses to boil a second time, the water comes out semi-warm, you can’t make tea like that. Returned it back.")</f>
        <v>It doesn’t hold the temperature well, it refuses to boil a second time, the water comes out semi-warm, you can’t make tea like that. Returned it back.</v>
      </c>
    </row>
    <row r="14063" spans="1:9" x14ac:dyDescent="0.3">
      <c r="A14063" s="1" t="s">
        <v>30</v>
      </c>
      <c r="B14063" s="1" t="s">
        <v>50</v>
      </c>
      <c r="C14063" s="1" t="s">
        <v>51</v>
      </c>
      <c r="D14063" s="1" t="s">
        <v>19471</v>
      </c>
      <c r="E14063" s="1" t="s">
        <v>4187</v>
      </c>
      <c r="F14063" s="1" t="s">
        <v>19472</v>
      </c>
      <c r="G14063" s="1" t="s">
        <v>36</v>
      </c>
      <c r="H14063" s="1" t="s">
        <v>29</v>
      </c>
      <c r="I14063" s="1" t="str">
        <f ca="1">IFERROR(__xludf.DUMMYFUNCTION("GOOGLETRANSLATE(F14063, ""auto"", ""en"")
"),"In principle, everything is not very bad, I have noticed only one minus so far: I installed only a couple of games, well, both one mafia II and the second F.E.A.R.2 constantly freeze for a couple of seconds, although they are running at full maximum speed"&amp;".... what's the matter?")</f>
        <v>In principle, everything is not very bad, I have noticed only one minus so far: I installed only a couple of games, well, both one mafia II and the second F.E.A.R.2 constantly freeze for a couple of seconds, although they are running at full maximum speed.... what's the matter?</v>
      </c>
    </row>
    <row r="14064" spans="1:9" x14ac:dyDescent="0.3">
      <c r="A14064" s="1" t="s">
        <v>61</v>
      </c>
      <c r="B14064" s="1" t="s">
        <v>224</v>
      </c>
      <c r="C14064" s="1" t="s">
        <v>257</v>
      </c>
      <c r="D14064" s="1" t="s">
        <v>592</v>
      </c>
      <c r="E14064" s="1" t="s">
        <v>1723</v>
      </c>
      <c r="F14064" s="1" t="s">
        <v>19473</v>
      </c>
      <c r="G14064" s="1" t="s">
        <v>28</v>
      </c>
      <c r="H14064" s="1" t="s">
        <v>29</v>
      </c>
      <c r="I14064" s="1" t="str">
        <f ca="1">IFERROR(__xludf.DUMMYFUNCTION("GOOGLETRANSLATE(F14064, ""auto"", ""en"")
"),"I bought a juicer the other day and was pleased. I tried to squeeze the juice out of carrots, and it was a great success. The only thing is that not all the pulp is in the glass, a small amount is smeared on the inner walls.")</f>
        <v>I bought a juicer the other day and was pleased. I tried to squeeze the juice out of carrots, and it was a great success. The only thing is that not all the pulp is in the glass, a small amount is smeared on the inner walls.</v>
      </c>
    </row>
    <row r="14065" spans="1:9" x14ac:dyDescent="0.3">
      <c r="A14065" s="1" t="s">
        <v>211</v>
      </c>
      <c r="B14065" s="1" t="s">
        <v>265</v>
      </c>
      <c r="C14065" s="1" t="s">
        <v>381</v>
      </c>
      <c r="D14065" s="1" t="s">
        <v>335</v>
      </c>
      <c r="E14065" s="1" t="s">
        <v>798</v>
      </c>
      <c r="F14065" s="1" t="s">
        <v>19474</v>
      </c>
      <c r="G14065" s="1" t="s">
        <v>36</v>
      </c>
      <c r="H14065" s="1" t="s">
        <v>29</v>
      </c>
      <c r="I14065" s="1" t="str">
        <f ca="1">IFERROR(__xludf.DUMMYFUNCTION("GOOGLETRANSLATE(F14065, ""auto"", ""en"")
"),"I gave my husband a hair clipper for his birthday. We've had it for 6 months now, no complaints.   Only positive emotions! I cut my hair with the smallest 3 mm nozzle: it’s just super, it doesn’t pull the hair, it removes the hair the first time and doesn"&amp;"’t leave any grooves. Vibration is within normal limits, comfortable in the hand. There is no need to wash it, or lubricate it, just clean it with a brush and blow it out of small hairs. Very convenient and easy to use. My husband is happy and I'm happy. "&amp;"  I cut my father-in-law’s hair a couple of times and really liked it. Now we’re going to give him the same one for his anniversary.")</f>
        <v>I gave my husband a hair clipper for his birthday. We've had it for 6 months now, no complaints.   Only positive emotions! I cut my hair with the smallest 3 mm nozzle: it’s just super, it doesn’t pull the hair, it removes the hair the first time and doesn’t leave any grooves. Vibration is within normal limits, comfortable in the hand. There is no need to wash it, or lubricate it, just clean it with a brush and blow it out of small hairs. Very convenient and easy to use. My husband is happy and I'm happy.   I cut my father-in-law’s hair a couple of times and really liked it. Now we’re going to give him the same one for his anniversary.</v>
      </c>
    </row>
    <row r="14066" spans="1:9" x14ac:dyDescent="0.3">
      <c r="A14066" s="1" t="s">
        <v>61</v>
      </c>
      <c r="B14066" s="1" t="s">
        <v>318</v>
      </c>
      <c r="C14066" s="1" t="s">
        <v>57</v>
      </c>
      <c r="D14066" s="1" t="s">
        <v>52</v>
      </c>
      <c r="E14066" s="1" t="s">
        <v>1603</v>
      </c>
      <c r="F14066" s="1" t="s">
        <v>19475</v>
      </c>
      <c r="G14066" s="1" t="s">
        <v>49</v>
      </c>
      <c r="H14066" s="1" t="s">
        <v>16</v>
      </c>
      <c r="I14066" s="1" t="str">
        <f ca="1">IFERROR(__xludf.DUMMYFUNCTION("GOOGLETRANSLATE(F14066, ""auto"", ""en"")
"),"I bought it on 03/24/11 on Alekseevskaya. Defective.  When you turn it on, it flows. Water flows out from somewhere inside onto the switch tab. I'll take it back today.")</f>
        <v>I bought it on 03/24/11 on Alekseevskaya. Defective.  When you turn it on, it flows. Water flows out from somewhere inside onto the switch tab. I'll take it back today.</v>
      </c>
    </row>
    <row r="14067" spans="1:9" x14ac:dyDescent="0.3">
      <c r="A14067" s="1" t="s">
        <v>17</v>
      </c>
      <c r="B14067" s="1" t="s">
        <v>18</v>
      </c>
      <c r="C14067" s="1" t="s">
        <v>19</v>
      </c>
      <c r="D14067" s="1" t="s">
        <v>621</v>
      </c>
      <c r="E14067" s="1" t="s">
        <v>4342</v>
      </c>
      <c r="F14067" s="1" t="s">
        <v>19476</v>
      </c>
      <c r="G14067" s="1" t="s">
        <v>36</v>
      </c>
      <c r="H14067" s="1" t="s">
        <v>29</v>
      </c>
      <c r="I14067" s="1" t="str">
        <f ca="1">IFERROR(__xludf.DUMMYFUNCTION("GOOGLETRANSLATE(F14067, ""auto"", ""en"")
"),"It’s a good machine, we bought it 2 years ago, it works great, it washes very well. If you choose the right program, there are no problems at all. Quite noisy during spinning, but this is a disadvantage of most machines, even more expensive ones. For the "&amp;"price this is a very good purchase.")</f>
        <v>It’s a good machine, we bought it 2 years ago, it works great, it washes very well. If you choose the right program, there are no problems at all. Quite noisy during spinning, but this is a disadvantage of most machines, even more expensive ones. For the price this is a very good purchase.</v>
      </c>
    </row>
    <row r="14068" spans="1:9" x14ac:dyDescent="0.3">
      <c r="A14068" s="1" t="s">
        <v>30</v>
      </c>
      <c r="B14068" s="1" t="s">
        <v>50</v>
      </c>
      <c r="C14068" s="1" t="s">
        <v>1003</v>
      </c>
      <c r="D14068" s="1" t="s">
        <v>1605</v>
      </c>
      <c r="E14068" s="1" t="s">
        <v>794</v>
      </c>
      <c r="F14068" s="1" t="s">
        <v>19477</v>
      </c>
      <c r="G14068" s="1" t="s">
        <v>28</v>
      </c>
      <c r="H14068" s="1" t="s">
        <v>29</v>
      </c>
      <c r="I14068" s="1" t="str">
        <f ca="1">IFERROR(__xludf.DUMMYFUNCTION("GOOGLETRANSLATE(F14068, ""auto"", ""en"")
"),"Hello everyone! I bought this laptop in January 2010 for a promotion. I’ve been using it for 3 months. I’m happy with everything, except for the clicking sound on the right side of the beech in the cd-room area, there is a suspicion that the screw may sim"&amp;"ply stall soon. If anyone had such a problem, please write me down, maybe you can advise me. And at first I took a long time to get used to the matrix, until I used one program to customize it for myself. Now everything is fine, my eyes are not they get t"&amp;"ired. The games are all just flying away! The laptop is cool, but I personally don’t have the confidence that it won’t fail tomorrow. Good luck to everyone!!!")</f>
        <v>Hello everyone! I bought this laptop in January 2010 for a promotion. I’ve been using it for 3 months. I’m happy with everything, except for the clicking sound on the right side of the beech in the cd-room area, there is a suspicion that the screw may simply stall soon. If anyone had such a problem, please write me down, maybe you can advise me. And at first I took a long time to get used to the matrix, until I used one program to customize it for myself. Now everything is fine, my eyes are not they get tired. The games are all just flying away! The laptop is cool, but I personally don’t have the confidence that it won’t fail tomorrow. Good luck to everyone!!!</v>
      </c>
    </row>
    <row r="14069" spans="1:9" x14ac:dyDescent="0.3">
      <c r="A14069" s="1" t="s">
        <v>811</v>
      </c>
      <c r="B14069" s="1" t="s">
        <v>4226</v>
      </c>
      <c r="C14069" s="1" t="s">
        <v>97</v>
      </c>
      <c r="D14069" s="1" t="s">
        <v>152</v>
      </c>
      <c r="E14069" s="1" t="s">
        <v>430</v>
      </c>
      <c r="F14069" s="1" t="s">
        <v>19478</v>
      </c>
      <c r="G14069" s="1" t="s">
        <v>49</v>
      </c>
      <c r="H14069" s="1" t="s">
        <v>16</v>
      </c>
      <c r="I14069" s="1" t="str">
        <f ca="1">IFERROR(__xludf.DUMMYFUNCTION("GOOGLETRANSLATE(F14069, ""auto"", ""en"")
"),"I bought an NP-FN70 battery, the store said it would be enough for 3 hours of shooting, why is it only enough for an hour.")</f>
        <v>I bought an NP-FN70 battery, the store said it would be enough for 3 hours of shooting, why is it only enough for an hour.</v>
      </c>
    </row>
    <row r="14070" spans="1:9" x14ac:dyDescent="0.3">
      <c r="A14070" s="1" t="s">
        <v>67</v>
      </c>
      <c r="B14070" s="1" t="s">
        <v>68</v>
      </c>
      <c r="C14070" s="1" t="s">
        <v>246</v>
      </c>
      <c r="D14070" s="1" t="s">
        <v>1431</v>
      </c>
      <c r="E14070" s="1" t="s">
        <v>2328</v>
      </c>
      <c r="F14070" s="1" t="s">
        <v>19479</v>
      </c>
      <c r="G14070" s="1" t="s">
        <v>28</v>
      </c>
      <c r="H14070" s="1" t="s">
        <v>29</v>
      </c>
      <c r="I14070" s="1" t="str">
        <f ca="1">IFERROR(__xludf.DUMMYFUNCTION("GOOGLETRANSLATE(F14070, ""auto"", ""en"")
"),"The iron was bought in 2010, served for 6 years and broke. Having disassembled it, I saw that the gasket between the water tank and the soleplate had torn, water was leaking and the iron had shorted out. Otherwise, there are no complaints during use, the "&amp;"wife was happy, the iron ironed perfectly")</f>
        <v>The iron was bought in 2010, served for 6 years and broke. Having disassembled it, I saw that the gasket between the water tank and the soleplate had torn, water was leaking and the iron had shorted out. Otherwise, there are no complaints during use, the wife was happy, the iron ironed perfectly</v>
      </c>
    </row>
    <row r="14071" spans="1:9" x14ac:dyDescent="0.3">
      <c r="A14071" s="1" t="s">
        <v>5066</v>
      </c>
      <c r="B14071" s="1" t="s">
        <v>5067</v>
      </c>
      <c r="C14071" s="1" t="s">
        <v>911</v>
      </c>
      <c r="D14071" s="1" t="s">
        <v>171</v>
      </c>
      <c r="E14071" s="1" t="s">
        <v>9574</v>
      </c>
      <c r="F14071" s="1" t="s">
        <v>19480</v>
      </c>
      <c r="G14071" s="1" t="s">
        <v>36</v>
      </c>
      <c r="H14071" s="1" t="s">
        <v>29</v>
      </c>
      <c r="I14071" s="1" t="str">
        <f ca="1">IFERROR(__xludf.DUMMYFUNCTION("GOOGLETRANSLATE(F14071, ""auto"", ""en"")
"),"exchange of equipment on the same day of application, unless of course you killed the equipment yourself")</f>
        <v>exchange of equipment on the same day of application, unless of course you killed the equipment yourself</v>
      </c>
    </row>
    <row r="14072" spans="1:9" x14ac:dyDescent="0.3">
      <c r="A14072" s="1" t="s">
        <v>37</v>
      </c>
      <c r="B14072" s="1" t="s">
        <v>1829</v>
      </c>
      <c r="C14072" s="1" t="s">
        <v>151</v>
      </c>
      <c r="D14072" s="1" t="s">
        <v>127</v>
      </c>
      <c r="E14072" s="1" t="s">
        <v>1767</v>
      </c>
      <c r="F14072" s="1" t="s">
        <v>19481</v>
      </c>
      <c r="G14072" s="1" t="s">
        <v>36</v>
      </c>
      <c r="H14072" s="1" t="s">
        <v>29</v>
      </c>
      <c r="I14072" s="1" t="str">
        <f ca="1">IFERROR(__xludf.DUMMYFUNCTION("GOOGLETRANSLATE(F14072, ""auto"", ""en"")
"),"Pros: High-quality assembly, unpretentiousness, dimensions, durability. I am more than satisfied with the device. Everything works great.    Cons: The plastic case has cracked over time. Lack of 4G.    I have been using the phone for more than 2 years. He"&amp;"lped me a lot of times. I often used a flashlight when I worked as an installer. I use the camera regularly and the pictures come out quite good, even by today’s standards. Despite the fact that the phone has been around for several years, its firmware wa"&amp;"s updated over the air to Android 5.0.1. I was very surprised by this, because I thought that Android would remain at release 4.4. Over time, the battery began to hold a charge poorly. But it’s a stretch for me during daylight hours, but it’s enough. Duri"&amp;"ng all this time the device has not been repaired,")</f>
        <v>Pros: High-quality assembly, unpretentiousness, dimensions, durability. I am more than satisfied with the device. Everything works great.    Cons: The plastic case has cracked over time. Lack of 4G.    I have been using the phone for more than 2 years. Helped me a lot of times. I often used a flashlight when I worked as an installer. I use the camera regularly and the pictures come out quite good, even by today’s standards. Despite the fact that the phone has been around for several years, its firmware was updated over the air to Android 5.0.1. I was very surprised by this, because I thought that Android would remain at release 4.4. Over time, the battery began to hold a charge poorly. But it’s a stretch for me during daylight hours, but it’s enough. During all this time the device has not been repaired,</v>
      </c>
    </row>
    <row r="14073" spans="1:9" x14ac:dyDescent="0.3">
      <c r="A14073" s="1" t="s">
        <v>67</v>
      </c>
      <c r="B14073" s="1" t="s">
        <v>68</v>
      </c>
      <c r="C14073" s="1" t="s">
        <v>246</v>
      </c>
      <c r="D14073" s="1" t="s">
        <v>19482</v>
      </c>
      <c r="E14073" s="1" t="s">
        <v>886</v>
      </c>
      <c r="F14073" s="1" t="s">
        <v>19483</v>
      </c>
      <c r="G14073" s="1" t="s">
        <v>15</v>
      </c>
      <c r="H14073" s="1" t="s">
        <v>16</v>
      </c>
      <c r="I14073" s="1" t="str">
        <f ca="1">IFERROR(__xludf.DUMMYFUNCTION("GOOGLETRANSLATE(F14073, ""auto"", ""en"")
"),"After purchasing I decided to try the iron out immediately. As a result, when heated, it began to smell terribly of melted plastic. At first I thought that the wiring was burning somewhere. But after “sniffing” my iron, I realized that it smelled like col"&amp;"ored plastic (which contains water). On to the next I took the day to change it and did it with DIFFICULTY. I had to make a fuss. Just like that.")</f>
        <v>After purchasing I decided to try the iron out immediately. As a result, when heated, it began to smell terribly of melted plastic. At first I thought that the wiring was burning somewhere. But after “sniffing” my iron, I realized that it smelled like colored plastic (which contains water). On to the next I took the day to change it and did it with DIFFICULTY. I had to make a fuss. Just like that.</v>
      </c>
    </row>
    <row r="14074" spans="1:9" x14ac:dyDescent="0.3">
      <c r="A14074" s="1" t="s">
        <v>238</v>
      </c>
      <c r="B14074" s="1" t="s">
        <v>276</v>
      </c>
      <c r="C14074" s="1" t="s">
        <v>1677</v>
      </c>
      <c r="D14074" s="1" t="s">
        <v>4281</v>
      </c>
      <c r="E14074" s="1" t="s">
        <v>704</v>
      </c>
      <c r="F14074" s="1" t="s">
        <v>19484</v>
      </c>
      <c r="G14074" s="1" t="s">
        <v>36</v>
      </c>
      <c r="H14074" s="1" t="s">
        <v>29</v>
      </c>
      <c r="I14074" s="1" t="str">
        <f ca="1">IFERROR(__xludf.DUMMYFUNCTION("GOOGLETRANSLATE(F14074, ""auto"", ""en"")
"),"I recently bought this refrigerator. My delight knows no bounds. It took me a long time to choose. There are no competitors.")</f>
        <v>I recently bought this refrigerator. My delight knows no bounds. It took me a long time to choose. There are no competitors.</v>
      </c>
    </row>
    <row r="14075" spans="1:9" x14ac:dyDescent="0.3">
      <c r="A14075" s="1" t="s">
        <v>211</v>
      </c>
      <c r="B14075" s="1" t="s">
        <v>212</v>
      </c>
      <c r="C14075" s="1" t="s">
        <v>213</v>
      </c>
      <c r="D14075" s="1" t="s">
        <v>545</v>
      </c>
      <c r="E14075" s="1" t="s">
        <v>5963</v>
      </c>
      <c r="F14075" s="1" t="s">
        <v>19485</v>
      </c>
      <c r="G14075" s="1" t="s">
        <v>36</v>
      </c>
      <c r="H14075" s="1" t="s">
        <v>29</v>
      </c>
      <c r="I14075" s="1" t="str">
        <f ca="1">IFERROR(__xludf.DUMMYFUNCTION("GOOGLETRANSLATE(F14075, ""auto"", ""en"")
"),"My mother and I bought this hair dryer for ourselves and were very pleased with the results. It applies very easily and quickly, and the volume is just excellent, I didn’t get such results with another hair dryer + water container. So I advise everyone to"&amp;" try it.")</f>
        <v>My mother and I bought this hair dryer for ourselves and were very pleased with the results. It applies very easily and quickly, and the volume is just excellent, I didn’t get such results with another hair dryer + water container. So I advise everyone to try it.</v>
      </c>
    </row>
    <row r="14076" spans="1:9" x14ac:dyDescent="0.3">
      <c r="A14076" s="1" t="s">
        <v>149</v>
      </c>
      <c r="B14076" s="1" t="s">
        <v>155</v>
      </c>
      <c r="C14076" s="1" t="s">
        <v>1187</v>
      </c>
      <c r="D14076" s="1" t="s">
        <v>75</v>
      </c>
      <c r="E14076" s="1" t="s">
        <v>11610</v>
      </c>
      <c r="F14076" s="1" t="s">
        <v>19486</v>
      </c>
      <c r="G14076" s="1" t="s">
        <v>49</v>
      </c>
      <c r="H14076" s="1" t="s">
        <v>16</v>
      </c>
      <c r="I14076" s="1" t="str">
        <f ca="1">IFERROR(__xludf.DUMMYFUNCTION("GOOGLETRANSLATE(F14076, ""auto"", ""en"")
"),"I really don’t like it, it vacuums not bad, but it has a very inconvenient handle, it’s bulky, the handle folds when pressed hard, in addition, it’s inconvenient to remove the container, the brush is inconvenient, and it’s also very noisy.")</f>
        <v>I really don’t like it, it vacuums not bad, but it has a very inconvenient handle, it’s bulky, the handle folds when pressed hard, in addition, it’s inconvenient to remove the container, the brush is inconvenient, and it’s also very noisy.</v>
      </c>
    </row>
    <row r="14077" spans="1:9" x14ac:dyDescent="0.3">
      <c r="A14077" s="1" t="s">
        <v>211</v>
      </c>
      <c r="B14077" s="1" t="s">
        <v>212</v>
      </c>
      <c r="C14077" s="1" t="s">
        <v>69</v>
      </c>
      <c r="D14077" s="1" t="s">
        <v>247</v>
      </c>
      <c r="E14077" s="1" t="s">
        <v>11622</v>
      </c>
      <c r="F14077" s="1" t="s">
        <v>19487</v>
      </c>
      <c r="G14077" s="1" t="s">
        <v>49</v>
      </c>
      <c r="H14077" s="1" t="s">
        <v>16</v>
      </c>
      <c r="I14077" s="1" t="str">
        <f ca="1">IFERROR(__xludf.DUMMYFUNCTION("GOOGLETRANSLATE(F14077, ""auto"", ""en"")
"),"I bought it six months ago and regretted it very much. I don’t recommend it to anyone. It’s impossible to style my hair with it, before that I used Scarlett SC-276 for more than 3 years, I still have it, but it started blowing out very hot air, but I had "&amp;"to adjust to it, because even with this malfunction, it’s the only one that helps me out now.")</f>
        <v>I bought it six months ago and regretted it very much. I don’t recommend it to anyone. It’s impossible to style my hair with it, before that I used Scarlett SC-276 for more than 3 years, I still have it, but it started blowing out very hot air, but I had to adjust to it, because even with this malfunction, it’s the only one that helps me out now.</v>
      </c>
    </row>
    <row r="14078" spans="1:9" x14ac:dyDescent="0.3">
      <c r="A14078" s="1" t="s">
        <v>206</v>
      </c>
      <c r="B14078" s="1" t="s">
        <v>1349</v>
      </c>
      <c r="C14078" s="1" t="s">
        <v>45</v>
      </c>
      <c r="D14078" s="1" t="s">
        <v>247</v>
      </c>
      <c r="E14078" s="1" t="s">
        <v>484</v>
      </c>
      <c r="F14078" s="1" t="s">
        <v>19488</v>
      </c>
      <c r="G14078" s="1" t="s">
        <v>28</v>
      </c>
      <c r="H14078" s="1" t="s">
        <v>29</v>
      </c>
      <c r="I14078" s="1" t="str">
        <f ca="1">IFERROR(__xludf.DUMMYFUNCTION("GOOGLETRANSLATE(F14078, ""auto"", ""en"")
"),"I completely agree with Andrey about the backlight and the sound of the warming up fan. The radio with the screen folded looks quite primitive and unattractive to thieves))) Unfortunately, I was lucky enough to use it for 4 months - the laser head flew of"&amp;"f... M-video returned the money under warranty, but I didn’t risk buying exactly the same one again.")</f>
        <v>I completely agree with Andrey about the backlight and the sound of the warming up fan. The radio with the screen folded looks quite primitive and unattractive to thieves))) Unfortunately, I was lucky enough to use it for 4 months - the laser head flew off... M-video returned the money under warranty, but I didn’t risk buying exactly the same one again.</v>
      </c>
    </row>
    <row r="14079" spans="1:9" x14ac:dyDescent="0.3">
      <c r="A14079" s="1" t="s">
        <v>149</v>
      </c>
      <c r="B14079" s="1" t="s">
        <v>423</v>
      </c>
      <c r="C14079" s="1" t="s">
        <v>531</v>
      </c>
      <c r="D14079" s="1" t="s">
        <v>19489</v>
      </c>
      <c r="E14079" s="1" t="s">
        <v>781</v>
      </c>
      <c r="F14079" s="1" t="s">
        <v>19490</v>
      </c>
      <c r="G14079" s="1" t="s">
        <v>28</v>
      </c>
      <c r="H14079" s="1" t="s">
        <v>29</v>
      </c>
      <c r="I14079" s="1" t="str">
        <f ca="1">IFERROR(__xludf.DUMMYFUNCTION("GOOGLETRANSLATE(F14079, ""auto"", ""en"")
"),"Hello, I was enjoying life with this vacuum cleaner for 3 months, it broke. It hummed like an airplane and stank. So think about it, buy expensive things.")</f>
        <v>Hello, I was enjoying life with this vacuum cleaner for 3 months, it broke. It hummed like an airplane and stank. So think about it, buy expensive things.</v>
      </c>
    </row>
    <row r="14080" spans="1:9" x14ac:dyDescent="0.3">
      <c r="A14080" s="1" t="s">
        <v>111</v>
      </c>
      <c r="B14080" s="1" t="s">
        <v>112</v>
      </c>
      <c r="C14080" s="1" t="s">
        <v>1230</v>
      </c>
      <c r="D14080" s="1" t="s">
        <v>152</v>
      </c>
      <c r="E14080" s="1" t="s">
        <v>5153</v>
      </c>
      <c r="F14080" s="1" t="s">
        <v>19491</v>
      </c>
      <c r="G14080" s="1" t="s">
        <v>36</v>
      </c>
      <c r="H14080" s="1" t="s">
        <v>29</v>
      </c>
      <c r="I14080" s="1" t="str">
        <f ca="1">IFERROR(__xludf.DUMMYFUNCTION("GOOGLETRANSLATE(F14080, ""auto"", ""en"")
"),"Hello everyone!!!! First of all, I want to tell those people who write bad reviews that it burned out! You shake your head, it means there was a power surge and the app saved your equipment!!!! Or would it be better if the TV set burned out or something e"&amp;"lse? So ! Today 27.07.15 everyone knows that there was a strong thunderstorm in Moscow and Moscow region!!! And so I want to say thank you to APS, the way it saved my TV, tricolor and X-box equipment!!!  in other words, the power filter burned out!!  in t"&amp;"he other room there was no network filter and the router costing 5000 thousand burned out!!!!    Today I'm going to buy a new assistant!!!  Thanks aps!!!!")</f>
        <v>Hello everyone!!!! First of all, I want to tell those people who write bad reviews that it burned out! You shake your head, it means there was a power surge and the app saved your equipment!!!! Or would it be better if the TV set burned out or something else? So ! Today 27.07.15 everyone knows that there was a strong thunderstorm in Moscow and Moscow region!!! And so I want to say thank you to APS, the way it saved my TV, tricolor and X-box equipment!!!  in other words, the power filter burned out!!  in the other room there was no network filter and the router costing 5000 thousand burned out!!!!    Today I'm going to buy a new assistant!!!  Thanks aps!!!!</v>
      </c>
    </row>
    <row r="14081" spans="1:9" x14ac:dyDescent="0.3">
      <c r="A14081" s="1" t="s">
        <v>369</v>
      </c>
      <c r="B14081" s="1" t="s">
        <v>2480</v>
      </c>
      <c r="C14081" s="1" t="s">
        <v>453</v>
      </c>
      <c r="D14081" s="1" t="s">
        <v>39</v>
      </c>
      <c r="E14081" s="1" t="s">
        <v>886</v>
      </c>
      <c r="F14081" s="1" t="s">
        <v>19492</v>
      </c>
      <c r="G14081" s="1" t="s">
        <v>36</v>
      </c>
      <c r="H14081" s="1" t="s">
        <v>29</v>
      </c>
      <c r="I14081" s="1" t="str">
        <f ca="1">IFERROR(__xludf.DUMMYFUNCTION("GOOGLETRANSLATE(F14081, ""auto"", ""en"")
"),"We bought this tile in May.....It works great...The large burner starts cooking almost immediately....An excellent model for a summer house....Everyone is happy with it, take it!")</f>
        <v>We bought this tile in May.....It works great...The large burner starts cooking almost immediately....An excellent model for a summer house....Everyone is happy with it, take it!</v>
      </c>
    </row>
    <row r="14082" spans="1:9" x14ac:dyDescent="0.3">
      <c r="A14082" s="1" t="s">
        <v>211</v>
      </c>
      <c r="B14082" s="1" t="s">
        <v>212</v>
      </c>
      <c r="C14082" s="1" t="s">
        <v>213</v>
      </c>
      <c r="D14082" s="1" t="s">
        <v>592</v>
      </c>
      <c r="E14082" s="1" t="s">
        <v>6875</v>
      </c>
      <c r="F14082" s="1" t="s">
        <v>19493</v>
      </c>
      <c r="G14082" s="1" t="s">
        <v>28</v>
      </c>
      <c r="H14082" s="1" t="s">
        <v>29</v>
      </c>
      <c r="I14082" s="1" t="str">
        <f ca="1">IFERROR(__xludf.DUMMYFUNCTION("GOOGLETRANSLATE(F14082, ""auto"", ""en"")
"),"I’ve been using it for 3 years, my hair is long, it straightens and curls the ends perfectly... But the third hair dryer has already broken, and everyone has the same problem - the mount for the attachments breaks, it’s plastic and when heated and styled "&amp;"with tension, it quickly breaks down... Now I’m looking for an alternative.")</f>
        <v>I’ve been using it for 3 years, my hair is long, it straightens and curls the ends perfectly... But the third hair dryer has already broken, and everyone has the same problem - the mount for the attachments breaks, it’s plastic and when heated and styled with tension, it quickly breaks down... Now I’m looking for an alternative.</v>
      </c>
    </row>
    <row r="14083" spans="1:9" x14ac:dyDescent="0.3">
      <c r="A14083" s="1" t="s">
        <v>61</v>
      </c>
      <c r="B14083" s="1" t="s">
        <v>318</v>
      </c>
      <c r="C14083" s="1" t="s">
        <v>246</v>
      </c>
      <c r="D14083" s="1" t="s">
        <v>3097</v>
      </c>
      <c r="E14083" s="1" t="s">
        <v>3444</v>
      </c>
      <c r="F14083" s="1" t="s">
        <v>19494</v>
      </c>
      <c r="G14083" s="1" t="s">
        <v>36</v>
      </c>
      <c r="H14083" s="1" t="s">
        <v>29</v>
      </c>
      <c r="I14083" s="1" t="str">
        <f ca="1">IFERROR(__xludf.DUMMYFUNCTION("GOOGLETRANSLATE(F14083, ""auto"", ""en"")
"),"I was surprised to read bad reviews about the kettle. I've been using the kettle for a year and a half - no plastic smell, because... There is a metal coating inside, the appearance is very pleasant, nothing sticks, the inscriptions and coating have not b"&amp;"een erased anywhere, although there was a move and renovation. My parents bought the same one and have been using it for a year, very happy. The only thing I agree is that it is a little noisy, but that never bothered me. I don’t see the point in buying p"&amp;"lastic kettles, they have a short shelf life, they begin to evaporate harmful substances, the smell of the water is unpleasant, and it’s simply harmful. so Tefal with a metal coating is what you need - high quality and nice to look at.")</f>
        <v>I was surprised to read bad reviews about the kettle. I've been using the kettle for a year and a half - no plastic smell, because... There is a metal coating inside, the appearance is very pleasant, nothing sticks, the inscriptions and coating have not been erased anywhere, although there was a move and renovation. My parents bought the same one and have been using it for a year, very happy. The only thing I agree is that it is a little noisy, but that never bothered me. I don’t see the point in buying plastic kettles, they have a short shelf life, they begin to evaporate harmful substances, the smell of the water is unpleasant, and it’s simply harmful. so Tefal with a metal coating is what you need - high quality and nice to look at.</v>
      </c>
    </row>
    <row r="14084" spans="1:9" x14ac:dyDescent="0.3">
      <c r="A14084" s="1" t="s">
        <v>30</v>
      </c>
      <c r="B14084" s="1" t="s">
        <v>31</v>
      </c>
      <c r="C14084" s="1" t="s">
        <v>365</v>
      </c>
      <c r="D14084" s="1" t="s">
        <v>152</v>
      </c>
      <c r="E14084" s="1" t="s">
        <v>251</v>
      </c>
      <c r="F14084" s="1" t="s">
        <v>19495</v>
      </c>
      <c r="G14084" s="1" t="s">
        <v>49</v>
      </c>
      <c r="H14084" s="1" t="s">
        <v>16</v>
      </c>
      <c r="I14084" s="1" t="str">
        <f ca="1">IFERROR(__xludf.DUMMYFUNCTION("GOOGLETRANSLATE(F14084, ""auto"", ""en"")
"),"Disgusting block. The build quality is rubbish (a problem with the bottom drive, it doesn’t open with a button... two units were replaced, and the third one was too lazy to go and change it) DDR2 memory (for that kind of money they could have installed DD"&amp;"R3) cooler (noisy and poor cooling for 300 rubles) The filling of the unit costs a maximum of 15k, and for 25 you can assemble a good machine on an i5 yourself.    PS. If you can’t assemble it yourself, then buy a monoblock instead.    http://www.mvideo.r"&amp;"u/price/lvl_8/class_293/")</f>
        <v>Disgusting block. The build quality is rubbish (a problem with the bottom drive, it doesn’t open with a button... two units were replaced, and the third one was too lazy to go and change it) DDR2 memory (for that kind of money they could have installed DDR3) cooler (noisy and poor cooling for 300 rubles) The filling of the unit costs a maximum of 15k, and for 25 you can assemble a good machine on an i5 yourself.    PS. If you can’t assemble it yourself, then buy a monoblock instead.    http://www.mvideo.ru/price/lvl_8/class_293/</v>
      </c>
    </row>
    <row r="14085" spans="1:9" x14ac:dyDescent="0.3">
      <c r="A14085" s="1" t="s">
        <v>120</v>
      </c>
      <c r="B14085" s="1" t="s">
        <v>121</v>
      </c>
      <c r="C14085" s="1" t="s">
        <v>122</v>
      </c>
      <c r="D14085" s="1" t="s">
        <v>411</v>
      </c>
      <c r="E14085" s="1" t="s">
        <v>513</v>
      </c>
      <c r="F14085" s="1" t="s">
        <v>19496</v>
      </c>
      <c r="G14085" s="1" t="s">
        <v>36</v>
      </c>
      <c r="H14085" s="1" t="s">
        <v>29</v>
      </c>
      <c r="I14085" s="1" t="str">
        <f ca="1">IFERROR(__xludf.DUMMYFUNCTION("GOOGLETRANSLATE(F14085, ""auto"", ""en"")
"),"I bought it 4 months ago, I watch it like TV and use it as a monitor. I am very pleased, I recommend it to everyone. You won't regret it. Assembly 5. Image 5. Connected to digital - the image is super!")</f>
        <v>I bought it 4 months ago, I watch it like TV and use it as a monitor. I am very pleased, I recommend it to everyone. You won't regret it. Assembly 5. Image 5. Connected to digital - the image is super!</v>
      </c>
    </row>
    <row r="14086" spans="1:9" x14ac:dyDescent="0.3">
      <c r="A14086" s="1" t="s">
        <v>61</v>
      </c>
      <c r="B14086" s="1" t="s">
        <v>318</v>
      </c>
      <c r="C14086" s="1" t="s">
        <v>246</v>
      </c>
      <c r="D14086" s="1" t="s">
        <v>6756</v>
      </c>
      <c r="E14086" s="1" t="s">
        <v>634</v>
      </c>
      <c r="F14086" s="1" t="s">
        <v>19497</v>
      </c>
      <c r="G14086" s="1" t="s">
        <v>36</v>
      </c>
      <c r="H14086" s="1" t="s">
        <v>29</v>
      </c>
      <c r="I14086" s="1" t="str">
        <f ca="1">IFERROR(__xludf.DUMMYFUNCTION("GOOGLETRANSLATE(F14086, ""auto"", ""en"")
"),"I’ve been using this teabag for 6 years and some transparent garbage leaked from the side, but I’m going to buy one again)))")</f>
        <v>I’ve been using this teabag for 6 years and some transparent garbage leaked from the side, but I’m going to buy one again)))</v>
      </c>
    </row>
    <row r="14087" spans="1:9" x14ac:dyDescent="0.3">
      <c r="A14087" s="1" t="s">
        <v>120</v>
      </c>
      <c r="B14087" s="1" t="s">
        <v>256</v>
      </c>
      <c r="C14087" s="1" t="s">
        <v>69</v>
      </c>
      <c r="D14087" s="1" t="s">
        <v>13157</v>
      </c>
      <c r="E14087" s="1" t="s">
        <v>259</v>
      </c>
      <c r="F14087" s="1" t="s">
        <v>19498</v>
      </c>
      <c r="G14087" s="1" t="s">
        <v>36</v>
      </c>
      <c r="H14087" s="1" t="s">
        <v>29</v>
      </c>
      <c r="I14087" s="1" t="str">
        <f ca="1">IFERROR(__xludf.DUMMYFUNCTION("GOOGLETRANSLATE(F14087, ""auto"", ""en"")
"),"The TV is good. It shows dark, which means they didn’t adjust the brightness. For me it only shows dark in energy saving mode. I was pleased with the hdmi output, it’s simply amazing. You synchronize with the computer with one cable. Buy it, you won’t reg"&amp;"ret it.")</f>
        <v>The TV is good. It shows dark, which means they didn’t adjust the brightness. For me it only shows dark in energy saving mode. I was pleased with the hdmi output, it’s simply amazing. You synchronize with the computer with one cable. Buy it, you won’t regret it.</v>
      </c>
    </row>
    <row r="14088" spans="1:9" x14ac:dyDescent="0.3">
      <c r="A14088" s="1" t="s">
        <v>17</v>
      </c>
      <c r="B14088" s="1" t="s">
        <v>18</v>
      </c>
      <c r="C14088" s="1" t="s">
        <v>151</v>
      </c>
      <c r="D14088" s="1" t="s">
        <v>172</v>
      </c>
      <c r="E14088" s="1" t="s">
        <v>259</v>
      </c>
      <c r="F14088" s="1" t="s">
        <v>19499</v>
      </c>
      <c r="G14088" s="1" t="s">
        <v>36</v>
      </c>
      <c r="H14088" s="1" t="s">
        <v>29</v>
      </c>
      <c r="I14088" s="1" t="str">
        <f ca="1">IFERROR(__xludf.DUMMYFUNCTION("GOOGLETRANSLATE(F14088, ""auto"", ""en"")
"),"My sister has this current for 7 kg. In the compartment where you pour the powder, the second (right) section is for rinse aid. But he doesn’t leave the tray and remains there. What's the matter?")</f>
        <v>My sister has this current for 7 kg. In the compartment where you pour the powder, the second (right) section is for rinse aid. But he doesn’t leave the tray and remains there. What's the matter?</v>
      </c>
    </row>
    <row r="14089" spans="1:9" x14ac:dyDescent="0.3">
      <c r="A14089" s="1" t="s">
        <v>211</v>
      </c>
      <c r="B14089" s="1" t="s">
        <v>899</v>
      </c>
      <c r="C14089" s="1" t="s">
        <v>213</v>
      </c>
      <c r="D14089" s="1" t="s">
        <v>280</v>
      </c>
      <c r="E14089" s="1" t="s">
        <v>3730</v>
      </c>
      <c r="F14089" s="1" t="s">
        <v>19500</v>
      </c>
      <c r="G14089" s="1" t="s">
        <v>36</v>
      </c>
      <c r="H14089" s="1" t="s">
        <v>29</v>
      </c>
      <c r="I14089" s="1" t="str">
        <f ca="1">IFERROR(__xludf.DUMMYFUNCTION("GOOGLETRANSLATE(F14089, ""auto"", ""en"")
"),"I have been using this model for 2 years. Never let me down. Cleans great. Don't overpay. Believe me, this is the ideal option. Yes, and nozzles are sold at any pharmacy.")</f>
        <v>I have been using this model for 2 years. Never let me down. Cleans great. Don't overpay. Believe me, this is the ideal option. Yes, and nozzles are sold at any pharmacy.</v>
      </c>
    </row>
    <row r="14090" spans="1:9" x14ac:dyDescent="0.3">
      <c r="A14090" s="1" t="s">
        <v>30</v>
      </c>
      <c r="B14090" s="1" t="s">
        <v>50</v>
      </c>
      <c r="C14090" s="1" t="s">
        <v>658</v>
      </c>
      <c r="D14090" s="1" t="s">
        <v>11159</v>
      </c>
      <c r="E14090" s="1" t="s">
        <v>2231</v>
      </c>
      <c r="F14090" s="1" t="s">
        <v>19501</v>
      </c>
      <c r="G14090" s="1" t="s">
        <v>28</v>
      </c>
      <c r="H14090" s="1" t="s">
        <v>29</v>
      </c>
      <c r="I14090" s="1" t="str">
        <f ca="1">IFERROR(__xludf.DUMMYFUNCTION("GOOGLETRANSLATE(F14090, ""auto"", ""en"")
"),"I took the computer for games. 2.0 gigahertz is enough for new games. The 320 hard drive can contain different things. I just switched it to xp with Vista, it’s a little slow. Take it, I looked at a lot of computers and settled on this one. I rate it a so"&amp;"lid four")</f>
        <v>I took the computer for games. 2.0 gigahertz is enough for new games. The 320 hard drive can contain different things. I just switched it to xp with Vista, it’s a little slow. Take it, I looked at a lot of computers and settled on this one. I rate it a solid four</v>
      </c>
    </row>
    <row r="14091" spans="1:9" x14ac:dyDescent="0.3">
      <c r="A14091" s="1" t="s">
        <v>61</v>
      </c>
      <c r="B14091" s="1" t="s">
        <v>977</v>
      </c>
      <c r="C14091" s="1" t="s">
        <v>85</v>
      </c>
      <c r="D14091" s="1" t="s">
        <v>19502</v>
      </c>
      <c r="E14091" s="1" t="s">
        <v>19503</v>
      </c>
      <c r="F14091" s="1" t="s">
        <v>19504</v>
      </c>
      <c r="G14091" s="1" t="s">
        <v>36</v>
      </c>
      <c r="H14091" s="1" t="s">
        <v>29</v>
      </c>
      <c r="I14091" s="1" t="str">
        <f ca="1">IFERROR(__xludf.DUMMYFUNCTION("GOOGLETRANSLATE(F14091, ""auto"", ""en"")
"),"I recommend! Kneads dough and beats perfectly. An ideal assistant in the kitchen. The quality is super.")</f>
        <v>I recommend! Kneads dough and beats perfectly. An ideal assistant in the kitchen. The quality is super.</v>
      </c>
    </row>
    <row r="14092" spans="1:9" x14ac:dyDescent="0.3">
      <c r="A14092" s="1" t="s">
        <v>105</v>
      </c>
      <c r="B14092" s="1" t="s">
        <v>106</v>
      </c>
      <c r="C14092" s="1" t="s">
        <v>151</v>
      </c>
      <c r="D14092" s="1" t="s">
        <v>152</v>
      </c>
      <c r="E14092" s="1" t="s">
        <v>386</v>
      </c>
      <c r="F14092" s="1" t="s">
        <v>19505</v>
      </c>
      <c r="G14092" s="1" t="s">
        <v>36</v>
      </c>
      <c r="H14092" s="1" t="s">
        <v>29</v>
      </c>
      <c r="I14092" s="1" t="str">
        <f ca="1">IFERROR(__xludf.DUMMYFUNCTION("GOOGLETRANSLATE(F14092, ""auto"", ""en"")
"),"Simply a great player! Convenient navigation (you can choose from: by songs, by albums, by artists), almost weightless, charges quickly and holds a charge for a long time. The included headphones have very good sound. If there is any downside to this play"&amp;"er, it would be its small capacity (only 2GB). But this is already nit-picking, but in general, for such a price it’s just a miracle.")</f>
        <v>Simply a great player! Convenient navigation (you can choose from: by songs, by albums, by artists), almost weightless, charges quickly and holds a charge for a long time. The included headphones have very good sound. If there is any downside to this player, it would be its small capacity (only 2GB). But this is already nit-picking, but in general, for such a price it’s just a miracle.</v>
      </c>
    </row>
    <row r="14093" spans="1:9" x14ac:dyDescent="0.3">
      <c r="A14093" s="1" t="s">
        <v>61</v>
      </c>
      <c r="B14093" s="1" t="s">
        <v>180</v>
      </c>
      <c r="C14093" s="1" t="s">
        <v>74</v>
      </c>
      <c r="D14093" s="1" t="s">
        <v>308</v>
      </c>
      <c r="E14093" s="1" t="s">
        <v>7160</v>
      </c>
      <c r="F14093" s="1" t="s">
        <v>19506</v>
      </c>
      <c r="G14093" s="1" t="s">
        <v>36</v>
      </c>
      <c r="H14093" s="1" t="s">
        <v>29</v>
      </c>
      <c r="I14093" s="1" t="str">
        <f ca="1">IFERROR(__xludf.DUMMYFUNCTION("GOOGLETRANSLATE(F14093, ""auto"", ""en"")
"),"I've had this toaster for over 2 years now. I saw a similar one at a friend’s house and also wanted hot sandwiches in the morning. I received Mulinex as a gift, so I didn’t have to suffer the pain of choice)) It works without failures. I recommend it.")</f>
        <v>I've had this toaster for over 2 years now. I saw a similar one at a friend’s house and also wanted hot sandwiches in the morning. I received Mulinex as a gift, so I didn’t have to suffer the pain of choice)) It works without failures. I recommend it.</v>
      </c>
    </row>
    <row r="14094" spans="1:9" x14ac:dyDescent="0.3">
      <c r="A14094" s="1" t="s">
        <v>61</v>
      </c>
      <c r="B14094" s="1" t="s">
        <v>224</v>
      </c>
      <c r="C14094" s="1" t="s">
        <v>57</v>
      </c>
      <c r="D14094" s="1" t="s">
        <v>16508</v>
      </c>
      <c r="E14094" s="1" t="s">
        <v>1773</v>
      </c>
      <c r="F14094" s="1" t="s">
        <v>19507</v>
      </c>
      <c r="G14094" s="1" t="s">
        <v>49</v>
      </c>
      <c r="H14094" s="1" t="s">
        <v>16</v>
      </c>
      <c r="I14094" s="1" t="str">
        <f ca="1">IFERROR(__xludf.DUMMYFUNCTION("GOOGLETRANSLATE(F14094, ""auto"", ""en"")
"),"I bought this squeezer today, I didn’t check it in the store, I came home and turned it on, it doesn’t work! I'll have to go change...")</f>
        <v>I bought this squeezer today, I didn’t check it in the store, I came home and turned it on, it doesn’t work! I'll have to go change...</v>
      </c>
    </row>
    <row r="14095" spans="1:9" x14ac:dyDescent="0.3">
      <c r="A14095" s="1" t="s">
        <v>373</v>
      </c>
      <c r="B14095" s="1" t="s">
        <v>374</v>
      </c>
      <c r="C14095" s="1" t="s">
        <v>63</v>
      </c>
      <c r="D14095" s="1" t="s">
        <v>39</v>
      </c>
      <c r="E14095" s="1" t="s">
        <v>346</v>
      </c>
      <c r="F14095" s="1" t="s">
        <v>19508</v>
      </c>
      <c r="G14095" s="1" t="s">
        <v>36</v>
      </c>
      <c r="H14095" s="1" t="s">
        <v>29</v>
      </c>
      <c r="I14095" s="1" t="str">
        <f ca="1">IFERROR(__xludf.DUMMYFUNCTION("GOOGLETRANSLATE(F14095, ""auto"", ""en"")
"),"We bought a car on sale. About 2 weeks ago. I was thinking Beko 1500. And here’s a promotion. And definitely Bosch. Although the history of the “dating” of these manufacturers is known, when these 2 cars stood next to each other. The choice is obvious. Dr"&amp;"ying class is actually C. Intimidating. But in practice it turned out very well. Well, there is a drop on the back of the plate of some kind. We are surprised by the dissatisfaction of some!! In general, an excellent unit, washes and dries perfectly. Real"&amp;"ly dries! All these classes are bullshit. In 2 washes I washed the burnt grates out of the oven almost perfectly. And the carbon deposits on the grates are about 5 years old. After washing, the stainless steel shines, pleasing to the eye. I recommend!")</f>
        <v>We bought a car on sale. About 2 weeks ago. I was thinking Beko 1500. And here’s a promotion. And definitely Bosch. Although the history of the “dating” of these manufacturers is known, when these 2 cars stood next to each other. The choice is obvious. Drying class is actually C. Intimidating. But in practice it turned out very well. Well, there is a drop on the back of the plate of some kind. We are surprised by the dissatisfaction of some!! In general, an excellent unit, washes and dries perfectly. Really dries! All these classes are bullshit. In 2 washes I washed the burnt grates out of the oven almost perfectly. And the carbon deposits on the grates are about 5 years old. After washing, the stainless steel shines, pleasing to the eye. I recommend!</v>
      </c>
    </row>
    <row r="14096" spans="1:9" x14ac:dyDescent="0.3">
      <c r="A14096" s="1" t="s">
        <v>43</v>
      </c>
      <c r="B14096" s="1" t="s">
        <v>1382</v>
      </c>
      <c r="C14096" s="1" t="s">
        <v>57</v>
      </c>
      <c r="D14096" s="1" t="s">
        <v>10032</v>
      </c>
      <c r="E14096" s="1" t="s">
        <v>8368</v>
      </c>
      <c r="F14096" s="1" t="s">
        <v>19509</v>
      </c>
      <c r="G14096" s="1" t="s">
        <v>36</v>
      </c>
      <c r="H14096" s="1" t="s">
        <v>29</v>
      </c>
      <c r="I14096" s="1" t="str">
        <f ca="1">IFERROR(__xludf.DUMMYFUNCTION("GOOGLETRANSLATE(F14096, ""auto"", ""en"")
"),"Excellent, copes with its main function, not very noisy, you can easily sleep under it, almost inaudible")</f>
        <v>Excellent, copes with its main function, not very noisy, you can easily sleep under it, almost inaudible</v>
      </c>
    </row>
    <row r="14097" spans="1:9" x14ac:dyDescent="0.3">
      <c r="A14097" s="1" t="s">
        <v>120</v>
      </c>
      <c r="B14097" s="1" t="s">
        <v>126</v>
      </c>
      <c r="C14097" s="1" t="s">
        <v>122</v>
      </c>
      <c r="D14097" s="1" t="s">
        <v>19510</v>
      </c>
      <c r="E14097" s="1" t="s">
        <v>3537</v>
      </c>
      <c r="F14097" s="1" t="s">
        <v>19511</v>
      </c>
      <c r="G14097" s="1" t="s">
        <v>36</v>
      </c>
      <c r="H14097" s="1" t="s">
        <v>29</v>
      </c>
      <c r="I14097" s="1" t="str">
        <f ca="1">IFERROR(__xludf.DUMMYFUNCTION("GOOGLETRANSLATE(F14097, ""auto"", ""en"")
"),"Everything is great, the channels work amazingly, I recommend HDMI 2 to everyone. So if someone wants to play XBOX, there’s a great picture on TV!")</f>
        <v>Everything is great, the channels work amazingly, I recommend HDMI 2 to everyone. So if someone wants to play XBOX, there’s a great picture on TV!</v>
      </c>
    </row>
    <row r="14098" spans="1:9" x14ac:dyDescent="0.3">
      <c r="A14098" s="1" t="s">
        <v>149</v>
      </c>
      <c r="B14098" s="1" t="s">
        <v>150</v>
      </c>
      <c r="C14098" s="1" t="s">
        <v>57</v>
      </c>
      <c r="D14098" s="1" t="s">
        <v>19512</v>
      </c>
      <c r="E14098" s="1" t="s">
        <v>4080</v>
      </c>
      <c r="F14098" s="1" t="s">
        <v>19513</v>
      </c>
      <c r="G14098" s="1" t="s">
        <v>36</v>
      </c>
      <c r="H14098" s="1" t="s">
        <v>29</v>
      </c>
      <c r="I14098" s="1" t="str">
        <f ca="1">IFERROR(__xludf.DUMMYFUNCTION("GOOGLETRANSLATE(F14098, ""auto"", ""en"")
"),"I bought this vacuum cleaner, I liked it, it works quickly, it sucks the most important thing well, even when it’s full, the power is not lost. Well, as for plastic, that’s what everyone makes of it now. Let’s hope it will last a long time. So far I'm hap"&amp;"py with the purchase")</f>
        <v>I bought this vacuum cleaner, I liked it, it works quickly, it sucks the most important thing well, even when it’s full, the power is not lost. Well, as for plastic, that’s what everyone makes of it now. Let’s hope it will last a long time. So far I'm happy with the purchase</v>
      </c>
    </row>
    <row r="14099" spans="1:9" x14ac:dyDescent="0.3">
      <c r="A14099" s="1" t="s">
        <v>120</v>
      </c>
      <c r="B14099" s="1" t="s">
        <v>121</v>
      </c>
      <c r="C14099" s="1" t="s">
        <v>80</v>
      </c>
      <c r="D14099" s="1" t="s">
        <v>200</v>
      </c>
      <c r="E14099" s="1" t="s">
        <v>225</v>
      </c>
      <c r="F14099" s="1" t="s">
        <v>19514</v>
      </c>
      <c r="G14099" s="1" t="s">
        <v>36</v>
      </c>
      <c r="H14099" s="1" t="s">
        <v>29</v>
      </c>
      <c r="I14099" s="1" t="str">
        <f ca="1">IFERROR(__xludf.DUMMYFUNCTION("GOOGLETRANSLATE(F14099, ""auto"", ""en"")
"),"excellent TV, the theme with diodes works!!!!!! everyone is happy.")</f>
        <v>excellent TV, the theme with diodes works!!!!!! everyone is happy.</v>
      </c>
    </row>
    <row r="14100" spans="1:9" x14ac:dyDescent="0.3">
      <c r="A14100" s="1" t="s">
        <v>55</v>
      </c>
      <c r="B14100" s="1" t="s">
        <v>56</v>
      </c>
      <c r="C14100" s="1" t="s">
        <v>159</v>
      </c>
      <c r="D14100" s="1" t="s">
        <v>39</v>
      </c>
      <c r="E14100" s="1" t="s">
        <v>4760</v>
      </c>
      <c r="F14100" s="1" t="s">
        <v>19515</v>
      </c>
      <c r="G14100" s="1" t="s">
        <v>36</v>
      </c>
      <c r="H14100" s="1" t="s">
        <v>29</v>
      </c>
      <c r="I14100" s="1" t="str">
        <f ca="1">IFERROR(__xludf.DUMMYFUNCTION("GOOGLETRANSLATE(F14100, ""auto"", ""en"")
"),"Perfectly moisturizes")</f>
        <v>Perfectly moisturizes</v>
      </c>
    </row>
    <row r="14101" spans="1:9" x14ac:dyDescent="0.3">
      <c r="A14101" s="1" t="s">
        <v>149</v>
      </c>
      <c r="B14101" s="1" t="s">
        <v>150</v>
      </c>
      <c r="C14101" s="1" t="s">
        <v>151</v>
      </c>
      <c r="D14101" s="1" t="s">
        <v>52</v>
      </c>
      <c r="E14101" s="1" t="s">
        <v>71</v>
      </c>
      <c r="F14101" s="1" t="s">
        <v>19516</v>
      </c>
      <c r="G14101" s="1" t="s">
        <v>36</v>
      </c>
      <c r="H14101" s="1" t="s">
        <v>29</v>
      </c>
      <c r="I14101" s="1" t="str">
        <f ca="1">IFERROR(__xludf.DUMMYFUNCTION("GOOGLETRANSLATE(F14101, ""auto"", ""en"")
"),"We bought this vacuum cleaner to replace an old container vacuum cleaner, where there was only one filter in front of the engine, and all the garbage simply accumulated in the body of the vacuum cleaner. Compared to it, this vacuum cleaner differs favorab"&amp;"ly in that all the dust is suspended in water, and for me, as an allergy sufferer, this is very important. Neither during cleaning nor after, when washing the filters, do you have the desire to sneeze at this world.  Many people write about such vacuum cl"&amp;"eaners, how they feel the fresh, moist air after cleaning. Either this is a lie, or euphoria after the purchase, or I have a weak nose, or they pour water into the aquafilter - I didn’t notice anything like that.   After cleaning, it’s really nice to see "&amp;"the swamp inside the vacuum cleaner, but it’s not always possible to pour it into the toilet - if a lot of dust has accumulated, then it’s better to squeeze it out with your hands and throw it in the trash, otherwise you risk clogging the drain and angeri"&amp;"ng the residents on the first floor. I repeat, I am allergic, but not paranoid, and squeezing out the dust with my hands is not a problem for me. The main thing is that you don’t collect needles before this :) Despite the capacious volume of the aquafilte"&amp;"r, there is not much water that can be placed in it - you need to pour it just below the “max” mark so that after assembling and immersing the cyclone parts in water, there is no overflow from the upper part.  During cleaning at high power, the brush, rod"&amp;", hose, body and filter of the vacuum cleaner are quite electrified. At first I was quite puzzled when, immediately after cleaning, I grabbed the filter, and it greeted me with a lightning bolt :), and did not stop treating me with lightning bolts when I "&amp;"took hold of its various parts. Later I became smarter, and while cleaning I walked on the floor barefoot, holding the handle with one hand and the metal rod with the other. As an option, you can leave the vacuum cleaner to “settle” for a while in order t"&amp;"o wait until the static has completely drained from it; This will probably happen faster when the plug is connected to the outlet, but the vacuum cleaner is turned off.  The main thing is not to forget to wash the filter after cleaning, as happened to me."&amp;" A day later, when I opened it, a wave of disgusting smell hit my nose - after all, dust soaked in water provides a fertile habitat for bacteria.  The filter is easy to clean; it only takes me a couple of minutes at most. The job is absolutely not dusty, "&amp;"although a little dirty, but compared to the previous vacuum cleaner, it’s heaven and earth. I had to retire to the bathroom, place a removable container inside a plastic bag, put my hands in it, shake it out, but the dust still came out, brrr, I remember"&amp;" it like a bad dream.  The annoying thing is that it takes a long time to dry the filter (12 hours is recommended). Otherwise, everything is fine.  Yes, the kit also includes a turbo brush with the Pet-Plus inscription. Based on the name, it is intended f"&amp;"or cleaning pet hair. Since there are no animals at home, it was not possible to evaluate its advantages, but it is very compact in size, approximately 2-2.5 times narrower, and we use it for cleaning hard-to-reach places. When cleaning my wife's human ha"&amp;"ir, the brush showed its inadequacy - it jammed after the first portion of hair, and I spent about 15 minutes trying to untangle it, trying to cut the hair with scissors.  Overall, I am very pleased with the choice of vacuum cleaner, I recommend it!")</f>
        <v>We bought this vacuum cleaner to replace an old container vacuum cleaner, where there was only one filter in front of the engine, and all the garbage simply accumulated in the body of the vacuum cleaner. Compared to it, this vacuum cleaner differs favorably in that all the dust is suspended in water, and for me, as an allergy sufferer, this is very important. Neither during cleaning nor after, when washing the filters, do you have the desire to sneeze at this world.  Many people write about such vacuum cleaners, how they feel the fresh, moist air after cleaning. Either this is a lie, or euphoria after the purchase, or I have a weak nose, or they pour water into the aquafilter - I didn’t notice anything like that.   After cleaning, it’s really nice to see the swamp inside the vacuum cleaner, but it’s not always possible to pour it into the toilet - if a lot of dust has accumulated, then it’s better to squeeze it out with your hands and throw it in the trash, otherwise you risk clogging the drain and angering the residents on the first floor. I repeat, I am allergic, but not paranoid, and squeezing out the dust with my hands is not a problem for me. The main thing is that you don’t collect needles before this :) Despite the capacious volume of the aquafilter, there is not much water that can be placed in it - you need to pour it just below the “max” mark so that after assembling and immersing the cyclone parts in water, there is no overflow from the upper part.  During cleaning at high power, the brush, rod, hose, body and filter of the vacuum cleaner are quite electrified. At first I was quite puzzled when, immediately after cleaning, I grabbed the filter, and it greeted me with a lightning bolt :), and did not stop treating me with lightning bolts when I took hold of its various parts. Later I became smarter, and while cleaning I walked on the floor barefoot, holding the handle with one hand and the metal rod with the other. As an option, you can leave the vacuum cleaner to “settle” for a while in order to wait until the static has completely drained from it; This will probably happen faster when the plug is connected to the outlet, but the vacuum cleaner is turned off.  The main thing is not to forget to wash the filter after cleaning, as happened to me. A day later, when I opened it, a wave of disgusting smell hit my nose - after all, dust soaked in water provides a fertile habitat for bacteria.  The filter is easy to clean; it only takes me a couple of minutes at most. The job is absolutely not dusty, although a little dirty, but compared to the previous vacuum cleaner, it’s heaven and earth. I had to retire to the bathroom, place a removable container inside a plastic bag, put my hands in it, shake it out, but the dust still came out, brrr, I remember it like a bad dream.  The annoying thing is that it takes a long time to dry the filter (12 hours is recommended). Otherwise, everything is fine.  Yes, the kit also includes a turbo brush with the Pet-Plus inscription. Based on the name, it is intended for cleaning pet hair. Since there are no animals at home, it was not possible to evaluate its advantages, but it is very compact in size, approximately 2-2.5 times narrower, and we use it for cleaning hard-to-reach places. When cleaning my wife's human hair, the brush showed its inadequacy - it jammed after the first portion of hair, and I spent about 15 minutes trying to untangle it, trying to cut the hair with scissors.  Overall, I am very pleased with the choice of vacuum cleaner, I recommend it!</v>
      </c>
    </row>
    <row r="14102" spans="1:9" x14ac:dyDescent="0.3">
      <c r="A14102" s="1" t="s">
        <v>61</v>
      </c>
      <c r="B14102" s="1" t="s">
        <v>318</v>
      </c>
      <c r="C14102" s="1" t="s">
        <v>74</v>
      </c>
      <c r="D14102" s="1" t="s">
        <v>247</v>
      </c>
      <c r="E14102" s="1" t="s">
        <v>1576</v>
      </c>
      <c r="F14102" s="1" t="s">
        <v>19517</v>
      </c>
      <c r="G14102" s="1" t="s">
        <v>36</v>
      </c>
      <c r="H14102" s="1" t="s">
        <v>29</v>
      </c>
      <c r="I14102" s="1" t="str">
        <f ca="1">IFERROR(__xludf.DUMMYFUNCTION("GOOGLETRANSLATE(F14102, ""auto"", ""en"")
"),"Nice kettle. We have been using it for more than 4 years and no breakdowns, leaks, etc. We chose from well-known companies that had proven themselves well, and the price was right. I recommend!")</f>
        <v>Nice kettle. We have been using it for more than 4 years and no breakdowns, leaks, etc. We chose from well-known companies that had proven themselves well, and the price was right. I recommend!</v>
      </c>
    </row>
    <row r="14103" spans="1:9" x14ac:dyDescent="0.3">
      <c r="A14103" s="1" t="s">
        <v>30</v>
      </c>
      <c r="B14103" s="1" t="s">
        <v>50</v>
      </c>
      <c r="C14103" s="1" t="s">
        <v>1003</v>
      </c>
      <c r="D14103" s="1" t="s">
        <v>280</v>
      </c>
      <c r="E14103" s="1" t="s">
        <v>2094</v>
      </c>
      <c r="F14103" s="1" t="s">
        <v>19518</v>
      </c>
      <c r="G14103" s="1" t="s">
        <v>36</v>
      </c>
      <c r="H14103" s="1" t="s">
        <v>29</v>
      </c>
      <c r="I14103" s="1" t="str">
        <f ca="1">IFERROR(__xludf.DUMMYFUNCTION("GOOGLETRANSLATE(F14103, ""auto"", ""en"")
"),"The laptop is cool, I recently bought it, the games fly (new), there is only one minus current, it gets very hot, otherwise everything is great")</f>
        <v>The laptop is cool, I recently bought it, the games fly (new), there is only one minus current, it gets very hot, otherwise everything is great</v>
      </c>
    </row>
    <row r="14104" spans="1:9" x14ac:dyDescent="0.3">
      <c r="A14104" s="1" t="s">
        <v>43</v>
      </c>
      <c r="B14104" s="1" t="s">
        <v>219</v>
      </c>
      <c r="C14104" s="1" t="s">
        <v>665</v>
      </c>
      <c r="D14104" s="1" t="s">
        <v>19519</v>
      </c>
      <c r="E14104" s="1" t="s">
        <v>722</v>
      </c>
      <c r="F14104" s="1" t="s">
        <v>19520</v>
      </c>
      <c r="G14104" s="1" t="s">
        <v>36</v>
      </c>
      <c r="H14104" s="1" t="s">
        <v>29</v>
      </c>
      <c r="I14104" s="1" t="str">
        <f ca="1">IFERROR(__xludf.DUMMYFUNCTION("GOOGLETRANSLATE(F14104, ""auto"", ""en"")
"),"The apartment has two risers. A Haier ES8V-Q1(R) water heater with a capacity of 8 liters was installed in the kitchen for washing dishes. Very convenient during the hot water outage season. I also installed a Haier water heater for the bathroom, only 50 "&amp;"liters. I've been using the first one for a few days, the second one for more than two years. The main thing is that we didn’t have to overpay. They heat up very quickly. I'm happy with both water heaters.")</f>
        <v>The apartment has two risers. A Haier ES8V-Q1(R) water heater with a capacity of 8 liters was installed in the kitchen for washing dishes. Very convenient during the hot water outage season. I also installed a Haier water heater for the bathroom, only 50 liters. I've been using the first one for a few days, the second one for more than two years. The main thing is that we didn’t have to overpay. They heat up very quickly. I'm happy with both water heaters.</v>
      </c>
    </row>
    <row r="14105" spans="1:9" x14ac:dyDescent="0.3">
      <c r="A14105" s="1" t="s">
        <v>732</v>
      </c>
      <c r="B14105" s="1" t="s">
        <v>733</v>
      </c>
      <c r="C14105" s="1" t="s">
        <v>80</v>
      </c>
      <c r="D14105" s="1" t="s">
        <v>4481</v>
      </c>
      <c r="E14105" s="1" t="s">
        <v>649</v>
      </c>
      <c r="F14105" s="1" t="s">
        <v>19521</v>
      </c>
      <c r="G14105" s="1" t="s">
        <v>36</v>
      </c>
      <c r="H14105" s="1" t="s">
        <v>29</v>
      </c>
      <c r="I14105" s="1" t="str">
        <f ca="1">IFERROR(__xludf.DUMMYFUNCTION("GOOGLETRANSLATE(F14105, ""auto"", ""en"")
"),"I picked up the monitor from Compass. Since I already have an LG 20"" monitor at home, I also wanted this LG one, but I took the 22"" one because of the characteristics and was not disappointed. I’ve been using the monitor for weeks now, everything I want"&amp;"ed from it came together in this model w2284f-pf, I highly recommend it to everyone, for the money the monitor is simply gorgeous")</f>
        <v>I picked up the monitor from Compass. Since I already have an LG 20" monitor at home, I also wanted this LG one, but I took the 22" one because of the characteristics and was not disappointed. I’ve been using the monitor for weeks now, everything I wanted from it came together in this model w2284f-pf, I highly recommend it to everyone, for the money the monitor is simply gorgeous</v>
      </c>
    </row>
    <row r="14106" spans="1:9" x14ac:dyDescent="0.3">
      <c r="A14106" s="1" t="s">
        <v>369</v>
      </c>
      <c r="B14106" s="1" t="s">
        <v>2480</v>
      </c>
      <c r="C14106" s="1" t="s">
        <v>453</v>
      </c>
      <c r="D14106" s="1" t="s">
        <v>729</v>
      </c>
      <c r="E14106" s="1" t="s">
        <v>2921</v>
      </c>
      <c r="F14106" s="1" t="s">
        <v>19522</v>
      </c>
      <c r="G14106" s="1" t="s">
        <v>28</v>
      </c>
      <c r="H14106" s="1" t="s">
        <v>29</v>
      </c>
      <c r="I14106" s="1" t="str">
        <f ca="1">IFERROR(__xludf.DUMMYFUNCTION("GOOGLETRANSLATE(F14106, ""auto"", ""en"")
"),"I worked for almost 1 year (less than 1 week). So normal, but I would like the service life to be longer")</f>
        <v>I worked for almost 1 year (less than 1 week). So normal, but I would like the service life to be longer</v>
      </c>
    </row>
    <row r="14107" spans="1:9" x14ac:dyDescent="0.3">
      <c r="A14107" s="1" t="s">
        <v>30</v>
      </c>
      <c r="B14107" s="1" t="s">
        <v>50</v>
      </c>
      <c r="C14107" s="1" t="s">
        <v>32</v>
      </c>
      <c r="D14107" s="1" t="s">
        <v>280</v>
      </c>
      <c r="E14107" s="1" t="s">
        <v>1811</v>
      </c>
      <c r="F14107" s="1" t="s">
        <v>19523</v>
      </c>
      <c r="G14107" s="1" t="s">
        <v>36</v>
      </c>
      <c r="H14107" s="1" t="s">
        <v>29</v>
      </c>
      <c r="I14107" s="1" t="str">
        <f ca="1">IFERROR(__xludf.DUMMYFUNCTION("GOOGLETRANSLATE(F14107, ""auto"", ""en"")
"),"I bought a laptop about 3 months ago. My friends recommended the Acer model. All modern games and powerful programs run perfectly on it without any slowdowns. The processor is powerful, the RAM is new and fast. It’s silent. There are 4 usb ports. The soun"&amp;"d of the speakers is very decent for a laptop. And in the headphones the sound is simply miraculous. During the work there was not a single failure, although I worked on it constantly (sometimes I didn’t turn it off for a couple of days). There was one mi"&amp;"nus: a small hard drive (however, it is possible to install a larger one). I recommend it to everyone. An excellent laptop.")</f>
        <v>I bought a laptop about 3 months ago. My friends recommended the Acer model. All modern games and powerful programs run perfectly on it without any slowdowns. The processor is powerful, the RAM is new and fast. It’s silent. There are 4 usb ports. The sound of the speakers is very decent for a laptop. And in the headphones the sound is simply miraculous. During the work there was not a single failure, although I worked on it constantly (sometimes I didn’t turn it off for a couple of days). There was one minus: a small hard drive (however, it is possible to install a larger one). I recommend it to everyone. An excellent laptop.</v>
      </c>
    </row>
    <row r="14108" spans="1:9" x14ac:dyDescent="0.3">
      <c r="A14108" s="1" t="s">
        <v>211</v>
      </c>
      <c r="B14108" s="1" t="s">
        <v>856</v>
      </c>
      <c r="C14108" s="1" t="s">
        <v>57</v>
      </c>
      <c r="D14108" s="1" t="s">
        <v>1662</v>
      </c>
      <c r="E14108" s="1" t="s">
        <v>1452</v>
      </c>
      <c r="F14108" s="1" t="s">
        <v>19524</v>
      </c>
      <c r="G14108" s="1" t="s">
        <v>28</v>
      </c>
      <c r="H14108" s="1" t="s">
        <v>29</v>
      </c>
      <c r="I14108" s="1" t="str">
        <f ca="1">IFERROR(__xludf.DUMMYFUNCTION("GOOGLETRANSLATE(F14108, ""auto"", ""en"")
"),"It’s a good thing, but I think it’s more suitable for manicure... it still won’t remove rough skin on the legs, first you’ll have to treat it with a pumice stone.... the only negative is that it seems to me that the speed is not very high, i.e.  If you pr"&amp;"ess very hard on the nozzles, they seem to stop spinning. and I like everything")</f>
        <v>It’s a good thing, but I think it’s more suitable for manicure... it still won’t remove rough skin on the legs, first you’ll have to treat it with a pumice stone.... the only negative is that it seems to me that the speed is not very high, i.e.  If you press very hard on the nozzles, they seem to stop spinning. and I like everything</v>
      </c>
    </row>
    <row r="14109" spans="1:9" x14ac:dyDescent="0.3">
      <c r="A14109" s="1" t="s">
        <v>30</v>
      </c>
      <c r="B14109" s="1" t="s">
        <v>31</v>
      </c>
      <c r="C14109" s="1" t="s">
        <v>32</v>
      </c>
      <c r="D14109" s="1" t="s">
        <v>152</v>
      </c>
      <c r="E14109" s="1" t="s">
        <v>1273</v>
      </c>
      <c r="F14109" s="1" t="s">
        <v>19525</v>
      </c>
      <c r="G14109" s="1" t="s">
        <v>28</v>
      </c>
      <c r="H14109" s="1" t="s">
        <v>29</v>
      </c>
      <c r="I14109" s="1" t="str">
        <f ca="1">IFERROR(__xludf.DUMMYFUNCTION("GOOGLETRANSLATE(F14109, ""auto"", ""en"")
"),"The device is a bit slow and slow to understand. 64-bit seven killed me outright. If I had known, I wouldn't have bought it. The printer's power supply didn't work, 1C problem...")</f>
        <v>The device is a bit slow and slow to understand. 64-bit seven killed me outright. If I had known, I wouldn't have bought it. The printer's power supply didn't work, 1C problem...</v>
      </c>
    </row>
    <row r="14110" spans="1:9" x14ac:dyDescent="0.3">
      <c r="A14110" s="1" t="s">
        <v>149</v>
      </c>
      <c r="B14110" s="1" t="s">
        <v>150</v>
      </c>
      <c r="C14110" s="1" t="s">
        <v>982</v>
      </c>
      <c r="D14110" s="1" t="s">
        <v>114</v>
      </c>
      <c r="E14110" s="1" t="s">
        <v>1324</v>
      </c>
      <c r="F14110" s="1" t="s">
        <v>19526</v>
      </c>
      <c r="G14110" s="1" t="s">
        <v>36</v>
      </c>
      <c r="H14110" s="1" t="s">
        <v>29</v>
      </c>
      <c r="I14110" s="1" t="str">
        <f ca="1">IFERROR(__xludf.DUMMYFUNCTION("GOOGLETRANSLATE(F14110, ""auto"", ""en"")
"),"Any Karcher car wash will wash your car if used correctly, the cheaper and lower the parameters, the more time you will spend, in reality, 40-50 liters will be enough to wash a car, if you are a fan, then 200 liters of water will not be enough for you, if"&amp;" you have dirt hanging in pieces on your car, then of course there is no point in complaining about the consumption, the higher the pressure and water flow through the car wash, the faster you will wash the car, the correct way to wash a car is this: only"&amp;" in the shade or in the evening when the sun goes down, and there is no heat. Stage 1: wash off the dirt from the car, starting from the roof and going down every element of the car, quickly and without fanaticism, knock off pieces of dirt, a thin coating"&amp;" can be left, Stage 2: applying chemicals, only with a special foam nozzle, it is a mixture of water-chemicals-air in the right proportion that will give the result, only special car shampoo, fairy soap and liquid soap will not wash anything off, we apply"&amp;" it from the bottom up, without fanaticism, in an even layer, if there is a lot, it will drain immediately, there will be little effect, wait 5 minutes, the shampoo should not dry and stage 3: rinse off the shampoo in two passes, also without fanaticism, "&amp;"the first pass is to knock down the foam, the second wash out the chemicals more thoroughly, then just wipe with microfiber, damp, wet car, and not dried stains, I recommend cold liquid wax, be sure to use a filter up to 50 microns or thinner at the car w"&amp;"ash.")</f>
        <v>Any Karcher car wash will wash your car if used correctly, the cheaper and lower the parameters, the more time you will spend, in reality, 40-50 liters will be enough to wash a car, if you are a fan, then 200 liters of water will not be enough for you, if you have dirt hanging in pieces on your car, then of course there is no point in complaining about the consumption, the higher the pressure and water flow through the car wash, the faster you will wash the car, the correct way to wash a car is this: only in the shade or in the evening when the sun goes down, and there is no heat. Stage 1: wash off the dirt from the car, starting from the roof and going down every element of the car, quickly and without fanaticism, knock off pieces of dirt, a thin coating can be left, Stage 2: applying chemicals, only with a special foam nozzle, it is a mixture of water-chemicals-air in the right proportion that will give the result, only special car shampoo, fairy soap and liquid soap will not wash anything off, we apply it from the bottom up, without fanaticism, in an even layer, if there is a lot, it will drain immediately, there will be little effect, wait 5 minutes, the shampoo should not dry and stage 3: rinse off the shampoo in two passes, also without fanaticism, the first pass is to knock down the foam, the second wash out the chemicals more thoroughly, then just wipe with microfiber, damp, wet car, and not dried stains, I recommend cold liquid wax, be sure to use a filter up to 50 microns or thinner at the car wash.</v>
      </c>
    </row>
    <row r="14111" spans="1:9" x14ac:dyDescent="0.3">
      <c r="A14111" s="1" t="s">
        <v>61</v>
      </c>
      <c r="B14111" s="1" t="s">
        <v>318</v>
      </c>
      <c r="C14111" s="1" t="s">
        <v>57</v>
      </c>
      <c r="D14111" s="1" t="s">
        <v>64</v>
      </c>
      <c r="E14111" s="1" t="s">
        <v>1155</v>
      </c>
      <c r="F14111" s="1" t="s">
        <v>19527</v>
      </c>
      <c r="G14111" s="1" t="s">
        <v>28</v>
      </c>
      <c r="H14111" s="1" t="s">
        <v>29</v>
      </c>
      <c r="I14111" s="1" t="str">
        <f ca="1">IFERROR(__xludf.DUMMYFUNCTION("GOOGLETRANSLATE(F14111, ""auto"", ""en"")
"),"It turned out to be indispensable on the trip, in the hospital. No comments. You just won’t be able to turn it on again immediately to bring it to a boil again. You need to wait a little for it to cool down, and only then the button is pressed. Regular le"&amp;"ngth cord.")</f>
        <v>It turned out to be indispensable on the trip, in the hospital. No comments. You just won’t be able to turn it on again immediately to bring it to a boil again. You need to wait a little for it to cool down, and only then the button is pressed. Regular length cord.</v>
      </c>
    </row>
    <row r="14112" spans="1:9" x14ac:dyDescent="0.3">
      <c r="A14112" s="1" t="s">
        <v>169</v>
      </c>
      <c r="B14112" s="1" t="s">
        <v>170</v>
      </c>
      <c r="C14112" s="1" t="s">
        <v>97</v>
      </c>
      <c r="D14112" s="1" t="s">
        <v>19528</v>
      </c>
      <c r="E14112" s="1" t="s">
        <v>543</v>
      </c>
      <c r="F14112" s="1" t="s">
        <v>19529</v>
      </c>
      <c r="G14112" s="1" t="s">
        <v>36</v>
      </c>
      <c r="H14112" s="1" t="s">
        <v>29</v>
      </c>
      <c r="I14112" s="1" t="str">
        <f ca="1">IFERROR(__xludf.DUMMYFUNCTION("GOOGLETRANSLATE(F14112, ""auto"", ""en"")
"),"The headphones are good) even very good!) The only thing is that there are no pillows in the set, but this is nonsense.")</f>
        <v>The headphones are good) even very good!) The only thing is that there are no pillows in the set, but this is nonsense.</v>
      </c>
    </row>
    <row r="14113" spans="1:9" x14ac:dyDescent="0.3">
      <c r="A14113" s="1" t="s">
        <v>624</v>
      </c>
      <c r="B14113" s="1" t="s">
        <v>625</v>
      </c>
      <c r="C14113" s="1" t="s">
        <v>479</v>
      </c>
      <c r="D14113" s="1" t="s">
        <v>152</v>
      </c>
      <c r="E14113" s="1" t="s">
        <v>628</v>
      </c>
      <c r="F14113" s="1" t="s">
        <v>19530</v>
      </c>
      <c r="G14113" s="1" t="s">
        <v>36</v>
      </c>
      <c r="H14113" s="1" t="s">
        <v>29</v>
      </c>
      <c r="I14113" s="1" t="str">
        <f ca="1">IFERROR(__xludf.DUMMYFUNCTION("GOOGLETRANSLATE(F14113, ""auto"", ""en"")
"),"I’ve been playing the game for about a month now, I prefer two players on one team, I created a team of my friends and a game in the NHL. Already won season 1. The game will really appeal to all hockey fans. just management. + it’s much better to take the"&amp;" Russian version of 2009 than the English 2010 ;) 1 minus, I didn’t like the fact that all the players that I created for my team in DYNASTE MODE are also bought by other teams, as a result, I and different opposing teams have these players ((")</f>
        <v>I’ve been playing the game for about a month now, I prefer two players on one team, I created a team of my friends and a game in the NHL. Already won season 1. The game will really appeal to all hockey fans. just management. + it’s much better to take the Russian version of 2009 than the English 2010 ;) 1 minus, I didn’t like the fact that all the players that I created for my team in DYNASTE MODE are also bought by other teams, as a result, I and different opposing teams have these players ((</v>
      </c>
    </row>
    <row r="14114" spans="1:9" x14ac:dyDescent="0.3">
      <c r="A14114" s="1" t="s">
        <v>61</v>
      </c>
      <c r="B14114" s="1" t="s">
        <v>1727</v>
      </c>
      <c r="C14114" s="1" t="s">
        <v>122</v>
      </c>
      <c r="D14114" s="1" t="s">
        <v>1361</v>
      </c>
      <c r="E14114" s="1" t="s">
        <v>9995</v>
      </c>
      <c r="F14114" s="1" t="s">
        <v>19531</v>
      </c>
      <c r="G14114" s="1" t="s">
        <v>36</v>
      </c>
      <c r="H14114" s="1" t="s">
        <v>29</v>
      </c>
      <c r="I14114" s="1" t="str">
        <f ca="1">IFERROR(__xludf.DUMMYFUNCTION("GOOGLETRANSLATE(F14114, ""auto"", ""en"")
"),"a great helper in the kitchen... especially for a large family")</f>
        <v>a great helper in the kitchen... especially for a large family</v>
      </c>
    </row>
    <row r="14115" spans="1:9" x14ac:dyDescent="0.3">
      <c r="A14115" s="1" t="s">
        <v>17</v>
      </c>
      <c r="B14115" s="1" t="s">
        <v>18</v>
      </c>
      <c r="C14115" s="1" t="s">
        <v>80</v>
      </c>
      <c r="D14115" s="1" t="s">
        <v>64</v>
      </c>
      <c r="E14115" s="1" t="s">
        <v>3047</v>
      </c>
      <c r="F14115" s="1" t="s">
        <v>19532</v>
      </c>
      <c r="G14115" s="1" t="s">
        <v>28</v>
      </c>
      <c r="H14115" s="1" t="s">
        <v>29</v>
      </c>
      <c r="I14115" s="1" t="str">
        <f ca="1">IFERROR(__xludf.DUMMYFUNCTION("GOOGLETRANSLATE(F14115, ""auto"", ""en"")
"),"We bought it more than a month ago, it washes perfectly, it’s a little noisy, but it spins very well - the laundry is almost dry when it comes out.  But one thing is not clear: why is there such a capricious filter on the drain? It turns out that only cle"&amp;"an and new items can be washed in this machine, while worn and heavily soiled items literally cause a stupor; you have to manually drain the water and rinse the filter, which is located near the floor. In the old Indian there were no such problems at all,"&amp;" I would never have known where the filter was if a penny hadn’t gotten into it (it rattled), and it served me for 11 years without breaking.  Today I performed dances with a tambourine around the filter again, but... tomorrow I will call the master.")</f>
        <v>We bought it more than a month ago, it washes perfectly, it’s a little noisy, but it spins very well - the laundry is almost dry when it comes out.  But one thing is not clear: why is there such a capricious filter on the drain? It turns out that only clean and new items can be washed in this machine, while worn and heavily soiled items literally cause a stupor; you have to manually drain the water and rinse the filter, which is located near the floor. In the old Indian there were no such problems at all, I would never have known where the filter was if a penny hadn’t gotten into it (it rattled), and it served me for 11 years without breaking.  Today I performed dances with a tambourine around the filter again, but... tomorrow I will call the master.</v>
      </c>
    </row>
    <row r="14116" spans="1:9" x14ac:dyDescent="0.3">
      <c r="A14116" s="1" t="s">
        <v>206</v>
      </c>
      <c r="B14116" s="1" t="s">
        <v>1349</v>
      </c>
      <c r="C14116" s="1" t="s">
        <v>9905</v>
      </c>
      <c r="D14116" s="1" t="s">
        <v>690</v>
      </c>
      <c r="E14116" s="1" t="s">
        <v>484</v>
      </c>
      <c r="F14116" s="1" t="s">
        <v>19533</v>
      </c>
      <c r="G14116" s="1" t="s">
        <v>49</v>
      </c>
      <c r="H14116" s="1" t="s">
        <v>16</v>
      </c>
      <c r="I14116" s="1" t="str">
        <f ca="1">IFERROR(__xludf.DUMMYFUNCTION("GOOGLETRANSLATE(F14116, ""auto"", ""en"")
"),"Purchased on April 22, 2010. Returned it back on April 24, 2010.  Judge for yourself: 1. The on-screen menu is not Russified, as stated in the technical specifications on the MVIDEO website 2. The linear output to the rear speakers does not work (Rear Lin"&amp;"e Out) 3. The touchscreen monitor is “calibrated”, you poke and poke, but you don’t get it.  4. Flipping the rear view camera image does not work.  5. “every other time” the subwoofer and amplifier are turned on via the control wire 6. “braking” when swit"&amp;"ching between modes Actually, it is not excluded that one of the defective radio tape recorders, but a residue from the manufacturer remains.")</f>
        <v>Purchased on April 22, 2010. Returned it back on April 24, 2010.  Judge for yourself: 1. The on-screen menu is not Russified, as stated in the technical specifications on the MVIDEO website 2. The linear output to the rear speakers does not work (Rear Line Out) 3. The touchscreen monitor is “calibrated”, you poke and poke, but you don’t get it.  4. Flipping the rear view camera image does not work.  5. “every other time” the subwoofer and amplifier are turned on via the control wire 6. “braking” when switching between modes Actually, it is not excluded that one of the defective radio tape recorders, but a residue from the manufacturer remains.</v>
      </c>
    </row>
    <row r="14117" spans="1:9" x14ac:dyDescent="0.3">
      <c r="A14117" s="1" t="s">
        <v>61</v>
      </c>
      <c r="B14117" s="1" t="s">
        <v>224</v>
      </c>
      <c r="C14117" s="1" t="s">
        <v>85</v>
      </c>
      <c r="D14117" s="1" t="s">
        <v>2400</v>
      </c>
      <c r="E14117" s="1" t="s">
        <v>7367</v>
      </c>
      <c r="F14117" s="1" t="s">
        <v>19534</v>
      </c>
      <c r="G14117" s="1" t="s">
        <v>36</v>
      </c>
      <c r="H14117" s="1" t="s">
        <v>29</v>
      </c>
      <c r="I14117" s="1" t="str">
        <f ca="1">IFERROR(__xludf.DUMMYFUNCTION("GOOGLETRANSLATE(F14117, ""auto"", ""en"")
"),"Simplicity and ease of use, powerful engine")</f>
        <v>Simplicity and ease of use, powerful engine</v>
      </c>
    </row>
    <row r="14118" spans="1:9" x14ac:dyDescent="0.3">
      <c r="A14118" s="1" t="s">
        <v>9</v>
      </c>
      <c r="B14118" s="1" t="s">
        <v>10</v>
      </c>
      <c r="C14118" s="1" t="s">
        <v>407</v>
      </c>
      <c r="D14118" s="1" t="s">
        <v>152</v>
      </c>
      <c r="E14118" s="1" t="s">
        <v>3138</v>
      </c>
      <c r="F14118" s="1" t="s">
        <v>19535</v>
      </c>
      <c r="G14118" s="1" t="s">
        <v>15</v>
      </c>
      <c r="H14118" s="1" t="s">
        <v>16</v>
      </c>
      <c r="I14118" s="1" t="str">
        <f ca="1">IFERROR(__xludf.DUMMYFUNCTION("GOOGLETRANSLATE(F14118, ""auto"", ""en"")
"),"The hood worked for a little over a month and broke down. The buttons do not turn on.")</f>
        <v>The hood worked for a little over a month and broke down. The buttons do not turn on.</v>
      </c>
    </row>
    <row r="14119" spans="1:9" x14ac:dyDescent="0.3">
      <c r="A14119" s="1" t="s">
        <v>211</v>
      </c>
      <c r="B14119" s="1" t="s">
        <v>410</v>
      </c>
      <c r="C14119" s="1" t="s">
        <v>213</v>
      </c>
      <c r="D14119" s="1" t="s">
        <v>208</v>
      </c>
      <c r="E14119" s="1" t="s">
        <v>7725</v>
      </c>
      <c r="F14119" s="1" t="s">
        <v>19536</v>
      </c>
      <c r="G14119" s="1" t="s">
        <v>28</v>
      </c>
      <c r="H14119" s="1" t="s">
        <v>29</v>
      </c>
      <c r="I14119" s="1" t="str">
        <f ca="1">IFERROR(__xludf.DUMMYFUNCTION("GOOGLETRANSLATE(F14119, ""auto"", ""en"")
"),"Before it, I had some cheapest Braun, even with a wire. I've been using it for many years, but the mesh doesn't last forever. And so I decided to give myself a gift and bought this Mercedes. And I've been using it for about 3 years now. To put it briefly,"&amp;" I expected something more. Apparently, I don’t have very sensitive skin and not capricious stubble - it shaves just like the previous cheap Braun. Even worse, the wide shaving block makes it difficult to shave under your nose. So for those whose vegetati"&amp;"on is not capricious, this is money down the drain. Especially considering that a new cutting unit costs 2,600 rubles - this is more expensive than cheap razors from Braun.")</f>
        <v>Before it, I had some cheapest Braun, even with a wire. I've been using it for many years, but the mesh doesn't last forever. And so I decided to give myself a gift and bought this Mercedes. And I've been using it for about 3 years now. To put it briefly, I expected something more. Apparently, I don’t have very sensitive skin and not capricious stubble - it shaves just like the previous cheap Braun. Even worse, the wide shaving block makes it difficult to shave under your nose. So for those whose vegetation is not capricious, this is money down the drain. Especially considering that a new cutting unit costs 2,600 rubles - this is more expensive than cheap razors from Braun.</v>
      </c>
    </row>
    <row r="14120" spans="1:9" x14ac:dyDescent="0.3">
      <c r="A14120" s="1" t="s">
        <v>61</v>
      </c>
      <c r="B14120" s="1" t="s">
        <v>180</v>
      </c>
      <c r="C14120" s="1" t="s">
        <v>57</v>
      </c>
      <c r="D14120" s="1" t="s">
        <v>335</v>
      </c>
      <c r="E14120" s="1" t="s">
        <v>9654</v>
      </c>
      <c r="F14120" s="1" t="s">
        <v>19537</v>
      </c>
      <c r="G14120" s="1" t="s">
        <v>36</v>
      </c>
      <c r="H14120" s="1" t="s">
        <v>29</v>
      </c>
      <c r="I14120" s="1" t="str">
        <f ca="1">IFERROR(__xludf.DUMMYFUNCTION("GOOGLETRANSLATE(F14120, ""auto"", ""en"")
"),"Good toaster, we have been using it for more than 3 years. Fits very well into the interior, small and simple. We're not even thinking about changing it yet.")</f>
        <v>Good toaster, we have been using it for more than 3 years. Fits very well into the interior, small and simple. We're not even thinking about changing it yet.</v>
      </c>
    </row>
    <row r="14121" spans="1:9" x14ac:dyDescent="0.3">
      <c r="A14121" s="1" t="s">
        <v>61</v>
      </c>
      <c r="B14121" s="1" t="s">
        <v>318</v>
      </c>
      <c r="C14121" s="1" t="s">
        <v>101</v>
      </c>
      <c r="D14121" s="1" t="s">
        <v>127</v>
      </c>
      <c r="E14121" s="1" t="s">
        <v>5646</v>
      </c>
      <c r="F14121" s="1" t="s">
        <v>19538</v>
      </c>
      <c r="G14121" s="1" t="s">
        <v>36</v>
      </c>
      <c r="H14121" s="1" t="s">
        <v>29</v>
      </c>
      <c r="I14121" s="1" t="str">
        <f ca="1">IFERROR(__xludf.DUMMYFUNCTION("GOOGLETRANSLATE(F14121, ""auto"", ""en"")
"),"A 1.7 liter kettle boiled in 4.5 minutes. In terms of noise, it is noisy, but within acceptable limits (from physics it is clear that the boiling process is accompanied by noise, since air bubbles collapse, the more intense it is, the more noise). I use S"&amp;"carlett SL-1502, it doesn’t leak. My mother-in-law bought this one (same brand). If it is defective, then it will immediately manifest itself, the rest will manifest itself in the process of correct/incorrect operation. The only negative is that it has th"&amp;"in metal walls; the water in it will quickly cool down.")</f>
        <v>A 1.7 liter kettle boiled in 4.5 minutes. In terms of noise, it is noisy, but within acceptable limits (from physics it is clear that the boiling process is accompanied by noise, since air bubbles collapse, the more intense it is, the more noise). I use Scarlett SL-1502, it doesn’t leak. My mother-in-law bought this one (same brand). If it is defective, then it will immediately manifest itself, the rest will manifest itself in the process of correct/incorrect operation. The only negative is that it has thin metal walls; the water in it will quickly cool down.</v>
      </c>
    </row>
    <row r="14122" spans="1:9" x14ac:dyDescent="0.3">
      <c r="A14122" s="1" t="s">
        <v>111</v>
      </c>
      <c r="B14122" s="1" t="s">
        <v>298</v>
      </c>
      <c r="C14122" s="1" t="s">
        <v>710</v>
      </c>
      <c r="D14122" s="1" t="s">
        <v>19539</v>
      </c>
      <c r="E14122" s="1" t="s">
        <v>4558</v>
      </c>
      <c r="F14122" s="1" t="s">
        <v>19540</v>
      </c>
      <c r="G14122" s="1" t="s">
        <v>36</v>
      </c>
      <c r="H14122" s="1" t="s">
        <v>29</v>
      </c>
      <c r="I14122" s="1" t="str">
        <f ca="1">IFERROR(__xludf.DUMMYFUNCTION("GOOGLETRANSLATE(F14122, ""auto"", ""en"")
"),"With their help, the hob is wiped off just perfectly and very quickly. Even if something is dried out or burnt on it. Much simpler and easier than using rags and some expensive products. I wiped it and threw it away - I really like it!")</f>
        <v>With their help, the hob is wiped off just perfectly and very quickly. Even if something is dried out or burnt on it. Much simpler and easier than using rags and some expensive products. I wiped it and threw it away - I really like it!</v>
      </c>
    </row>
    <row r="14123" spans="1:9" x14ac:dyDescent="0.3">
      <c r="A14123" s="1" t="s">
        <v>61</v>
      </c>
      <c r="B14123" s="1" t="s">
        <v>318</v>
      </c>
      <c r="C14123" s="1" t="s">
        <v>101</v>
      </c>
      <c r="D14123" s="1" t="s">
        <v>19541</v>
      </c>
      <c r="E14123" s="1" t="s">
        <v>661</v>
      </c>
      <c r="F14123" s="1" t="s">
        <v>19542</v>
      </c>
      <c r="G14123" s="1" t="s">
        <v>36</v>
      </c>
      <c r="H14123" s="1" t="s">
        <v>29</v>
      </c>
      <c r="I14123" s="1" t="str">
        <f ca="1">IFERROR(__xludf.DUMMYFUNCTION("GOOGLETRANSLATE(F14123, ""auto"", ""en"")
"),"Yesterday I bought it “for the design”, there is almost no smell of plastic, and what is there is not annoying, when filled to the maximum and a little higher when boiling there is no puddle on the table, this is a plus. The design of the lid is clumsy, e"&amp;"xactly for the money paid, the plastic of the case at the joints is made “roughly”. The red light inside only makes you laugh. Of course, this is not a backlight, but it does highlight the bubbles. NOT noisy, more expensive kettles make more noise, boils "&amp;"quickly, and does not wobble on the stand. 2L is volume! You can boil it once and a bowl of warm water is ready, just great. If it leaks, I’ll write more =)")</f>
        <v>Yesterday I bought it “for the design”, there is almost no smell of plastic, and what is there is not annoying, when filled to the maximum and a little higher when boiling there is no puddle on the table, this is a plus. The design of the lid is clumsy, exactly for the money paid, the plastic of the case at the joints is made “roughly”. The red light inside only makes you laugh. Of course, this is not a backlight, but it does highlight the bubbles. NOT noisy, more expensive kettles make more noise, boils quickly, and does not wobble on the stand. 2L is volume! You can boil it once and a bowl of warm water is ready, just great. If it leaks, I’ll write more =)</v>
      </c>
    </row>
    <row r="14124" spans="1:9" x14ac:dyDescent="0.3">
      <c r="A14124" s="1" t="s">
        <v>149</v>
      </c>
      <c r="B14124" s="1" t="s">
        <v>576</v>
      </c>
      <c r="C14124" s="1" t="s">
        <v>69</v>
      </c>
      <c r="D14124" s="1" t="s">
        <v>19543</v>
      </c>
      <c r="E14124" s="1" t="s">
        <v>971</v>
      </c>
      <c r="F14124" s="1" t="s">
        <v>19544</v>
      </c>
      <c r="G14124" s="1" t="s">
        <v>36</v>
      </c>
      <c r="H14124" s="1" t="s">
        <v>29</v>
      </c>
      <c r="I14124" s="1" t="str">
        <f ca="1">IFERROR(__xludf.DUMMYFUNCTION("GOOGLETRANSLATE(F14124, ""auto"", ""en"")
"),"The vacuum cleaner is excellent! I was choosing between Electrolux and it - when demonstrating its suction power, the questions disappeared. I took into account that I only have laminate flooring and a small rug at home, so I didn’t consider vacuum cleane"&amp;"rs with an aqua filter. I took this one. A year of use has passed - now I’m looking for a HEPA filter and bags for this model.")</f>
        <v>The vacuum cleaner is excellent! I was choosing between Electrolux and it - when demonstrating its suction power, the questions disappeared. I took into account that I only have laminate flooring and a small rug at home, so I didn’t consider vacuum cleaners with an aqua filter. I took this one. A year of use has passed - now I’m looking for a HEPA filter and bags for this model.</v>
      </c>
    </row>
    <row r="14125" spans="1:9" x14ac:dyDescent="0.3">
      <c r="A14125" s="1" t="s">
        <v>211</v>
      </c>
      <c r="B14125" s="1" t="s">
        <v>265</v>
      </c>
      <c r="C14125" s="1" t="s">
        <v>266</v>
      </c>
      <c r="D14125" s="1" t="s">
        <v>327</v>
      </c>
      <c r="E14125" s="1" t="s">
        <v>5879</v>
      </c>
      <c r="F14125" s="1" t="s">
        <v>19545</v>
      </c>
      <c r="G14125" s="1" t="s">
        <v>15</v>
      </c>
      <c r="H14125" s="1" t="s">
        <v>16</v>
      </c>
      <c r="I14125" s="1" t="str">
        <f ca="1">IFERROR(__xludf.DUMMYFUNCTION("GOOGLETRANSLATE(F14125, ""auto"", ""en"")
"),"I would not recommend this device to anyone. It doesn’t work as a trimer, but as a depelator it doesn’t work badly, it’s just painful. .")</f>
        <v>I would not recommend this device to anyone. It doesn’t work as a trimer, but as a depelator it doesn’t work badly, it’s just painful. .</v>
      </c>
    </row>
    <row r="14126" spans="1:9" x14ac:dyDescent="0.3">
      <c r="A14126" s="1" t="s">
        <v>113</v>
      </c>
      <c r="B14126" s="1" t="s">
        <v>1251</v>
      </c>
      <c r="C14126" s="1" t="s">
        <v>122</v>
      </c>
      <c r="D14126" s="1" t="s">
        <v>81</v>
      </c>
      <c r="E14126" s="1" t="s">
        <v>11349</v>
      </c>
      <c r="F14126" s="1" t="s">
        <v>19546</v>
      </c>
      <c r="G14126" s="1" t="s">
        <v>28</v>
      </c>
      <c r="H14126" s="1" t="s">
        <v>29</v>
      </c>
      <c r="I14126" s="1" t="str">
        <f ca="1">IFERROR(__xludf.DUMMYFUNCTION("GOOGLETRANSLATE(F14126, ""auto"", ""en"")
"),"Well suited for those who don’t want to think about settings, but just want to take pictures. It is enough to select the automatic mode and take good pictures, although this applies to all Lumixes.")</f>
        <v>Well suited for those who don’t want to think about settings, but just want to take pictures. It is enough to select the automatic mode and take good pictures, although this applies to all Lumixes.</v>
      </c>
    </row>
    <row r="14127" spans="1:9" x14ac:dyDescent="0.3">
      <c r="A14127" s="1" t="s">
        <v>37</v>
      </c>
      <c r="B14127" s="1" t="s">
        <v>38</v>
      </c>
      <c r="C14127" s="1" t="s">
        <v>163</v>
      </c>
      <c r="D14127" s="1" t="s">
        <v>19547</v>
      </c>
      <c r="E14127" s="1" t="s">
        <v>4335</v>
      </c>
      <c r="F14127" s="1" t="s">
        <v>19548</v>
      </c>
      <c r="G14127" s="1" t="s">
        <v>36</v>
      </c>
      <c r="H14127" s="1" t="s">
        <v>29</v>
      </c>
      <c r="I14127" s="1" t="str">
        <f ca="1">IFERROR(__xludf.DUMMYFUNCTION("GOOGLETRANSLATE(F14127, ""auto"", ""en"")
"),"no downsides!")</f>
        <v>no downsides!</v>
      </c>
    </row>
    <row r="14128" spans="1:9" x14ac:dyDescent="0.3">
      <c r="A14128" s="1" t="s">
        <v>206</v>
      </c>
      <c r="B14128" s="1" t="s">
        <v>207</v>
      </c>
      <c r="C14128" s="1" t="s">
        <v>152</v>
      </c>
      <c r="D14128" s="1" t="s">
        <v>186</v>
      </c>
      <c r="E14128" s="1" t="s">
        <v>1359</v>
      </c>
      <c r="F14128" s="1" t="s">
        <v>19549</v>
      </c>
      <c r="G14128" s="1" t="s">
        <v>28</v>
      </c>
      <c r="H14128" s="1" t="s">
        <v>29</v>
      </c>
      <c r="I14128" s="1" t="str">
        <f ca="1">IFERROR(__xludf.DUMMYFUNCTION("GOOGLETRANSLATE(F14128, ""auto"", ""en"")
"),"plays in a Honda Accord with a Blaunkpunt 470 amplifier, rocks, be healthy, there is no buzzing and clear, precise bass at both low and high frequencies, and the tonal accuracy is not compromised with increasing volume levels, I recommend. Leader in the c"&amp;"ategory up to 5000 rubles.")</f>
        <v>plays in a Honda Accord with a Blaunkpunt 470 amplifier, rocks, be healthy, there is no buzzing and clear, precise bass at both low and high frequencies, and the tonal accuracy is not compromised with increasing volume levels, I recommend. Leader in the category up to 5000 rubles.</v>
      </c>
    </row>
    <row r="14129" spans="1:9" x14ac:dyDescent="0.3">
      <c r="A14129" s="1" t="s">
        <v>30</v>
      </c>
      <c r="B14129" s="1" t="s">
        <v>50</v>
      </c>
      <c r="C14129" s="1" t="s">
        <v>377</v>
      </c>
      <c r="D14129" s="1" t="s">
        <v>1659</v>
      </c>
      <c r="E14129" s="1" t="s">
        <v>397</v>
      </c>
      <c r="F14129" s="1" t="s">
        <v>19550</v>
      </c>
      <c r="G14129" s="1" t="s">
        <v>36</v>
      </c>
      <c r="H14129" s="1" t="s">
        <v>29</v>
      </c>
      <c r="I14129" s="1" t="str">
        <f ca="1">IFERROR(__xludf.DUMMYFUNCTION("GOOGLETRANSLATE(F14129, ""auto"", ""en"")
"),"I've been using the laptop for two weeks. I have only positive impressions. I can play games without problems. The DVD drive supports LightScribe technology. It only doesn't work for long in offline mode.")</f>
        <v>I've been using the laptop for two weeks. I have only positive impressions. I can play games without problems. The DVD drive supports LightScribe technology. It only doesn't work for long in offline mode.</v>
      </c>
    </row>
    <row r="14130" spans="1:9" x14ac:dyDescent="0.3">
      <c r="A14130" s="1" t="s">
        <v>9</v>
      </c>
      <c r="B14130" s="1" t="s">
        <v>10</v>
      </c>
      <c r="C14130" s="1" t="s">
        <v>407</v>
      </c>
      <c r="D14130" s="1" t="s">
        <v>64</v>
      </c>
      <c r="E14130" s="1" t="s">
        <v>1398</v>
      </c>
      <c r="F14130" s="1" t="s">
        <v>19551</v>
      </c>
      <c r="G14130" s="1" t="s">
        <v>28</v>
      </c>
      <c r="H14130" s="1" t="s">
        <v>29</v>
      </c>
      <c r="I14130" s="1" t="str">
        <f ca="1">IFERROR(__xludf.DUMMYFUNCTION("GOOGLETRANSLATE(F14130, ""auto"", ""en"")
"),"When viewing 3D there is a completely different effect.")</f>
        <v>When viewing 3D there is a completely different effect.</v>
      </c>
    </row>
    <row r="14131" spans="1:9" x14ac:dyDescent="0.3">
      <c r="A14131" s="1" t="s">
        <v>30</v>
      </c>
      <c r="B14131" s="1" t="s">
        <v>31</v>
      </c>
      <c r="C14131" s="1" t="s">
        <v>365</v>
      </c>
      <c r="D14131" s="1" t="s">
        <v>19552</v>
      </c>
      <c r="E14131" s="1" t="s">
        <v>4578</v>
      </c>
      <c r="F14131" s="1" t="s">
        <v>19553</v>
      </c>
      <c r="G14131" s="1" t="s">
        <v>36</v>
      </c>
      <c r="H14131" s="1" t="s">
        <v>29</v>
      </c>
      <c r="I14131" s="1" t="str">
        <f ca="1">IFERROR(__xludf.DUMMYFUNCTION("GOOGLETRANSLATE(F14131, ""auto"", ""en"")
"),"Everything about it is good, except for the video card, but it is easily replaced.")</f>
        <v>Everything about it is good, except for the video card, but it is easily replaced.</v>
      </c>
    </row>
    <row r="14132" spans="1:9" x14ac:dyDescent="0.3">
      <c r="A14132" s="1" t="s">
        <v>9</v>
      </c>
      <c r="B14132" s="1" t="s">
        <v>10</v>
      </c>
      <c r="C14132" s="1" t="s">
        <v>466</v>
      </c>
      <c r="D14132" s="1" t="s">
        <v>352</v>
      </c>
      <c r="E14132" s="1" t="s">
        <v>222</v>
      </c>
      <c r="F14132" s="1" t="s">
        <v>19554</v>
      </c>
      <c r="G14132" s="1" t="s">
        <v>36</v>
      </c>
      <c r="H14132" s="1" t="s">
        <v>29</v>
      </c>
      <c r="I14132" s="1" t="str">
        <f ca="1">IFERROR(__xludf.DUMMYFUNCTION("GOOGLETRANSLATE(F14132, ""auto"", ""en"")
"),"Corresponds to all characteristics stated in the description.")</f>
        <v>Corresponds to all characteristics stated in the description.</v>
      </c>
    </row>
    <row r="14133" spans="1:9" x14ac:dyDescent="0.3">
      <c r="A14133" s="1" t="s">
        <v>61</v>
      </c>
      <c r="B14133" s="1" t="s">
        <v>726</v>
      </c>
      <c r="C14133" s="1" t="s">
        <v>85</v>
      </c>
      <c r="D14133" s="1" t="s">
        <v>308</v>
      </c>
      <c r="E14133" s="1" t="s">
        <v>19555</v>
      </c>
      <c r="F14133" s="1" t="s">
        <v>19556</v>
      </c>
      <c r="G14133" s="1" t="s">
        <v>36</v>
      </c>
      <c r="H14133" s="1" t="s">
        <v>29</v>
      </c>
      <c r="I14133" s="1" t="str">
        <f ca="1">IFERROR(__xludf.DUMMYFUNCTION("GOOGLETRANSLATE(F14133, ""auto"", ""en"")
"),"I bought it in 2015. I’ve been using it for a month. I really like it. recipe book for -----5. I have to get recipes on the Internet!")</f>
        <v>I bought it in 2015. I’ve been using it for a month. I really like it. recipe book for -----5. I have to get recipes on the Internet!</v>
      </c>
    </row>
    <row r="14134" spans="1:9" x14ac:dyDescent="0.3">
      <c r="A14134" s="1" t="s">
        <v>9</v>
      </c>
      <c r="B14134" s="1" t="s">
        <v>133</v>
      </c>
      <c r="C14134" s="1" t="s">
        <v>151</v>
      </c>
      <c r="D14134" s="1" t="s">
        <v>152</v>
      </c>
      <c r="E14134" s="1" t="s">
        <v>3521</v>
      </c>
      <c r="F14134" s="1" t="s">
        <v>19557</v>
      </c>
      <c r="G14134" s="1" t="s">
        <v>36</v>
      </c>
      <c r="H14134" s="1" t="s">
        <v>29</v>
      </c>
      <c r="I14134" s="1" t="str">
        <f ca="1">IFERROR(__xludf.DUMMYFUNCTION("GOOGLETRANSLATE(F14134, ""auto"", ""en"")
"),"I bought it over a year ago!! One hundred percent satisfied!! Cooks perfectly!! Retractable guides - very convenient!!.. Nothing makes noise or buzzes!!")</f>
        <v>I bought it over a year ago!! One hundred percent satisfied!! Cooks perfectly!! Retractable guides - very convenient!!.. Nothing makes noise or buzzes!!</v>
      </c>
    </row>
    <row r="14135" spans="1:9" x14ac:dyDescent="0.3">
      <c r="A14135" s="1" t="s">
        <v>113</v>
      </c>
      <c r="B14135" s="1" t="s">
        <v>1251</v>
      </c>
      <c r="C14135" s="1" t="s">
        <v>122</v>
      </c>
      <c r="D14135" s="1" t="s">
        <v>3130</v>
      </c>
      <c r="E14135" s="1" t="s">
        <v>2677</v>
      </c>
      <c r="F14135" s="1" t="s">
        <v>19558</v>
      </c>
      <c r="G14135" s="1" t="s">
        <v>36</v>
      </c>
      <c r="H14135" s="1" t="s">
        <v>29</v>
      </c>
      <c r="I14135" s="1" t="str">
        <f ca="1">IFERROR(__xludf.DUMMYFUNCTION("GOOGLETRANSLATE(F14135, ""auto"", ""en"")
"),"great camera I liked it!")</f>
        <v>great camera I liked it!</v>
      </c>
    </row>
    <row r="14136" spans="1:9" x14ac:dyDescent="0.3">
      <c r="A14136" s="1" t="s">
        <v>61</v>
      </c>
      <c r="B14136" s="1" t="s">
        <v>180</v>
      </c>
      <c r="C14136" s="1" t="s">
        <v>246</v>
      </c>
      <c r="D14136" s="1" t="s">
        <v>474</v>
      </c>
      <c r="E14136" s="1" t="s">
        <v>6424</v>
      </c>
      <c r="F14136" s="1" t="s">
        <v>19559</v>
      </c>
      <c r="G14136" s="1" t="s">
        <v>36</v>
      </c>
      <c r="H14136" s="1" t="s">
        <v>29</v>
      </c>
      <c r="I14136" s="1" t="str">
        <f ca="1">IFERROR(__xludf.DUMMYFUNCTION("GOOGLETRANSLATE(F14136, ""auto"", ""en"")
"),"Excellent toaster, easy to use, I like that there is a spatula for removing toast. I didn't find any cons.")</f>
        <v>Excellent toaster, easy to use, I like that there is a spatula for removing toast. I didn't find any cons.</v>
      </c>
    </row>
    <row r="14137" spans="1:9" x14ac:dyDescent="0.3">
      <c r="A14137" s="1" t="s">
        <v>211</v>
      </c>
      <c r="B14137" s="1" t="s">
        <v>212</v>
      </c>
      <c r="C14137" s="1" t="s">
        <v>381</v>
      </c>
      <c r="D14137" s="1" t="s">
        <v>75</v>
      </c>
      <c r="E14137" s="1" t="s">
        <v>1553</v>
      </c>
      <c r="F14137" s="1" t="s">
        <v>19560</v>
      </c>
      <c r="G14137" s="1" t="s">
        <v>36</v>
      </c>
      <c r="H14137" s="1" t="s">
        <v>29</v>
      </c>
      <c r="I14137" s="1" t="str">
        <f ca="1">IFERROR(__xludf.DUMMYFUNCTION("GOOGLETRANSLATE(F14137, ""auto"", ""en"")
"),"The Rowenta CF4032 multistyler is simply excellent, before that I had the same multistyler from the same company, but of a different brand, which served me faithfully for 7 years. During operation, there were NO burnt fingers or other parts of the body; i"&amp;"f it gets hot, you can simply turn it off and calmly pull, twirl, and curl your hair for 10-15 minutes. I recommend this item because the quality is checked!!!!")</f>
        <v>The Rowenta CF4032 multistyler is simply excellent, before that I had the same multistyler from the same company, but of a different brand, which served me faithfully for 7 years. During operation, there were NO burnt fingers or other parts of the body; if it gets hot, you can simply turn it off and calmly pull, twirl, and curl your hair for 10-15 minutes. I recommend this item because the quality is checked!!!!</v>
      </c>
    </row>
    <row r="14138" spans="1:9" x14ac:dyDescent="0.3">
      <c r="A14138" s="1" t="s">
        <v>30</v>
      </c>
      <c r="B14138" s="1" t="s">
        <v>31</v>
      </c>
      <c r="C14138" s="1" t="s">
        <v>32</v>
      </c>
      <c r="D14138" s="1" t="s">
        <v>139</v>
      </c>
      <c r="E14138" s="1" t="s">
        <v>118</v>
      </c>
      <c r="F14138" s="1" t="s">
        <v>19561</v>
      </c>
      <c r="G14138" s="1" t="s">
        <v>36</v>
      </c>
      <c r="H14138" s="1" t="s">
        <v>29</v>
      </c>
      <c r="I14138" s="1" t="str">
        <f ca="1">IFERROR(__xludf.DUMMYFUNCTION("GOOGLETRANSLATE(F14138, ""auto"", ""en"")
"),"I agree that this product combines the power that is needed at this time and the price that will suit the buyer!!:)..I was advised to purchase it..and I hope that I will do it!!")</f>
        <v>I agree that this product combines the power that is needed at this time and the price that will suit the buyer!!:)..I was advised to purchase it..and I hope that I will do it!!</v>
      </c>
    </row>
    <row r="14139" spans="1:9" x14ac:dyDescent="0.3">
      <c r="A14139" s="1" t="s">
        <v>43</v>
      </c>
      <c r="B14139" s="1" t="s">
        <v>219</v>
      </c>
      <c r="C14139" s="1" t="s">
        <v>220</v>
      </c>
      <c r="D14139" s="1" t="s">
        <v>909</v>
      </c>
      <c r="E14139" s="1" t="s">
        <v>3563</v>
      </c>
      <c r="F14139" s="1" t="s">
        <v>19562</v>
      </c>
      <c r="G14139" s="1" t="s">
        <v>36</v>
      </c>
      <c r="H14139" s="1" t="s">
        <v>29</v>
      </c>
      <c r="I14139" s="1" t="str">
        <f ca="1">IFERROR(__xludf.DUMMYFUNCTION("GOOGLETRANSLATE(F14139, ""auto"", ""en"")
"),"Compact size, famous brand. Fast heating.")</f>
        <v>Compact size, famous brand. Fast heating.</v>
      </c>
    </row>
    <row r="14140" spans="1:9" x14ac:dyDescent="0.3">
      <c r="A14140" s="1" t="s">
        <v>120</v>
      </c>
      <c r="B14140" s="1" t="s">
        <v>256</v>
      </c>
      <c r="C14140" s="1" t="s">
        <v>151</v>
      </c>
      <c r="D14140" s="1" t="s">
        <v>6640</v>
      </c>
      <c r="E14140" s="1" t="s">
        <v>4728</v>
      </c>
      <c r="F14140" s="1" t="s">
        <v>19563</v>
      </c>
      <c r="G14140" s="1" t="s">
        <v>36</v>
      </c>
      <c r="H14140" s="1" t="s">
        <v>29</v>
      </c>
      <c r="I14140" s="1" t="str">
        <f ca="1">IFERROR(__xludf.DUMMYFUNCTION("GOOGLETRANSLATE(F14140, ""auto"", ""en"")
"),"Good TV. Excellent picture quality, wide contrast range. One drawback - not very clear sound due to the lower location of the speakers.")</f>
        <v>Good TV. Excellent picture quality, wide contrast range. One drawback - not very clear sound due to the lower location of the speakers.</v>
      </c>
    </row>
    <row r="14141" spans="1:9" x14ac:dyDescent="0.3">
      <c r="A14141" s="1" t="s">
        <v>149</v>
      </c>
      <c r="B14141" s="1" t="s">
        <v>155</v>
      </c>
      <c r="C14141" s="1" t="s">
        <v>80</v>
      </c>
      <c r="D14141" s="1" t="s">
        <v>308</v>
      </c>
      <c r="E14141" s="1" t="s">
        <v>3044</v>
      </c>
      <c r="F14141" s="1" t="s">
        <v>19564</v>
      </c>
      <c r="G14141" s="1" t="s">
        <v>36</v>
      </c>
      <c r="H14141" s="1" t="s">
        <v>29</v>
      </c>
      <c r="I14141" s="1" t="str">
        <f ca="1">IFERROR(__xludf.DUMMYFUNCTION("GOOGLETRANSLATE(F14141, ""auto"", ""en"")
"),"I read reviews on the Internet for a long time and doubted the lack of a power regulator. In practice, it turned out that you can do without it! The tube has an overlapping hole, like all vacuum cleaners.  The vacuum cleaner is quite powerful, it really p"&amp;"ulls out a lot of dust, there is no smell of dust at the exit and there cannot be any!  I really liked the function of compacting the garbage, now we can really easily pour it into a bucket, the dust doesn’t fly!  There were still doubts that some small o"&amp;"bject might get caught. It's OK! The flight is normal! Everything is compacted.  The only negative is that this whole fantastic box with a filtration system must be washed regularly. and then dry. But I don’t consider this such a disadvantage compared to "&amp;"aqua filters, which you must never forget to wash.  The vacuum cleaner is very beautiful, unusual, even musical.  The plastic is very pleasant to the touch, the wire is very long, everything has latches and buttons.  The turbo brush is excellent, its tran"&amp;"sparent panel can be removed and everything can be cleaned.  Children love to watch the spatula move the trash around in the container.  I loved cleaning! The house is clean!")</f>
        <v>I read reviews on the Internet for a long time and doubted the lack of a power regulator. In practice, it turned out that you can do without it! The tube has an overlapping hole, like all vacuum cleaners.  The vacuum cleaner is quite powerful, it really pulls out a lot of dust, there is no smell of dust at the exit and there cannot be any!  I really liked the function of compacting the garbage, now we can really easily pour it into a bucket, the dust doesn’t fly!  There were still doubts that some small object might get caught. It's OK! The flight is normal! Everything is compacted.  The only negative is that this whole fantastic box with a filtration system must be washed regularly. and then dry. But I don’t consider this such a disadvantage compared to aqua filters, which you must never forget to wash.  The vacuum cleaner is very beautiful, unusual, even musical.  The plastic is very pleasant to the touch, the wire is very long, everything has latches and buttons.  The turbo brush is excellent, its transparent panel can be removed and everything can be cleaned.  Children love to watch the spatula move the trash around in the container.  I loved cleaning! The house is clean!</v>
      </c>
    </row>
    <row r="14142" spans="1:9" x14ac:dyDescent="0.3">
      <c r="A14142" s="1" t="s">
        <v>30</v>
      </c>
      <c r="B14142" s="1" t="s">
        <v>50</v>
      </c>
      <c r="C14142" s="1" t="s">
        <v>32</v>
      </c>
      <c r="D14142" s="1" t="s">
        <v>1092</v>
      </c>
      <c r="E14142" s="1" t="s">
        <v>1000</v>
      </c>
      <c r="F14142" s="1" t="s">
        <v>19565</v>
      </c>
      <c r="G14142" s="1" t="s">
        <v>36</v>
      </c>
      <c r="H14142" s="1" t="s">
        <v>29</v>
      </c>
      <c r="I14142" s="1" t="str">
        <f ca="1">IFERROR(__xludf.DUMMYFUNCTION("GOOGLETRANSLATE(F14142, ""auto"", ""en"")
"),"The device is just super.  Windows 7 lived up to expectations, very fast, compact, capacious battery, etc., I’ve been using it for two months now and I’m glad I chose it.  I recommend it to everyone: both gamers and for work.")</f>
        <v>The device is just super.  Windows 7 lived up to expectations, very fast, compact, capacious battery, etc., I’ve been using it for two months now and I’m glad I chose it.  I recommend it to everyone: both gamers and for work.</v>
      </c>
    </row>
    <row r="14143" spans="1:9" x14ac:dyDescent="0.3">
      <c r="A14143" s="1" t="s">
        <v>61</v>
      </c>
      <c r="B14143" s="1" t="s">
        <v>224</v>
      </c>
      <c r="C14143" s="1" t="s">
        <v>246</v>
      </c>
      <c r="D14143" s="1" t="s">
        <v>774</v>
      </c>
      <c r="E14143" s="1" t="s">
        <v>9390</v>
      </c>
      <c r="F14143" s="1" t="s">
        <v>19566</v>
      </c>
      <c r="G14143" s="1" t="s">
        <v>36</v>
      </c>
      <c r="H14143" s="1" t="s">
        <v>29</v>
      </c>
      <c r="I14143" s="1" t="str">
        <f ca="1">IFERROR(__xludf.DUMMYFUNCTION("GOOGLETRANSLATE(F14143, ""auto"", ""en"")
"),"Awesome juicer. Cleans well, squeezes out every last drop without much effort, not too big, beautiful design.   For its price, it’s simply a unique thing. I recommend it to everyone.")</f>
        <v>Awesome juicer. Cleans well, squeezes out every last drop without much effort, not too big, beautiful design.   For its price, it’s simply a unique thing. I recommend it to everyone.</v>
      </c>
    </row>
    <row r="14144" spans="1:9" x14ac:dyDescent="0.3">
      <c r="A14144" s="1" t="s">
        <v>37</v>
      </c>
      <c r="B14144" s="1" t="s">
        <v>38</v>
      </c>
      <c r="C14144" s="1" t="s">
        <v>39</v>
      </c>
      <c r="D14144" s="1" t="s">
        <v>19567</v>
      </c>
      <c r="E14144" s="1" t="s">
        <v>11349</v>
      </c>
      <c r="F14144" s="1" t="s">
        <v>19568</v>
      </c>
      <c r="G14144" s="1" t="s">
        <v>28</v>
      </c>
      <c r="H14144" s="1" t="s">
        <v>29</v>
      </c>
      <c r="I14144" s="1" t="str">
        <f ca="1">IFERROR(__xludf.DUMMYFUNCTION("GOOGLETRANSLATE(F14144, ""auto"", ""en"")
"),"Everything is fine")</f>
        <v>Everything is fine</v>
      </c>
    </row>
    <row r="14145" spans="1:9" x14ac:dyDescent="0.3">
      <c r="A14145" s="1" t="s">
        <v>120</v>
      </c>
      <c r="B14145" s="1" t="s">
        <v>126</v>
      </c>
      <c r="C14145" s="1" t="s">
        <v>151</v>
      </c>
      <c r="D14145" s="1" t="s">
        <v>749</v>
      </c>
      <c r="E14145" s="1" t="s">
        <v>661</v>
      </c>
      <c r="F14145" s="1" t="s">
        <v>19569</v>
      </c>
      <c r="G14145" s="1" t="s">
        <v>36</v>
      </c>
      <c r="H14145" s="1" t="s">
        <v>29</v>
      </c>
      <c r="I14145" s="1" t="str">
        <f ca="1">IFERROR(__xludf.DUMMYFUNCTION("GOOGLETRANSLATE(F14145, ""auto"", ""en"")
"),"The TV is excellent, my wife and I were very pleased. Pros: large diagonal, good colors, player supports all formats (including mkv), ability to connect external hard drives, #d playback. minus so far identified 1 - spontaneous switching on/off - I don’t "&amp;"understand what’s wrong with the TV or is it because of the electrics (the wiring seems to be good, maybe voltage surges?) I got it on sale for 5 rubles cheaper - great, I recommend it to everyone.")</f>
        <v>The TV is excellent, my wife and I were very pleased. Pros: large diagonal, good colors, player supports all formats (including mkv), ability to connect external hard drives, #d playback. minus so far identified 1 - spontaneous switching on/off - I don’t understand what’s wrong with the TV or is it because of the electrics (the wiring seems to be good, maybe voltage surges?) I got it on sale for 5 rubles cheaper - great, I recommend it to everyone.</v>
      </c>
    </row>
    <row r="14146" spans="1:9" x14ac:dyDescent="0.3">
      <c r="A14146" s="1" t="s">
        <v>43</v>
      </c>
      <c r="B14146" s="1" t="s">
        <v>502</v>
      </c>
      <c r="C14146" s="1" t="s">
        <v>151</v>
      </c>
      <c r="D14146" s="1" t="s">
        <v>75</v>
      </c>
      <c r="E14146" s="1" t="s">
        <v>4969</v>
      </c>
      <c r="F14146" s="1" t="s">
        <v>19570</v>
      </c>
      <c r="G14146" s="1" t="s">
        <v>36</v>
      </c>
      <c r="H14146" s="1" t="s">
        <v>29</v>
      </c>
      <c r="I14146" s="1" t="str">
        <f ca="1">IFERROR(__xludf.DUMMYFUNCTION("GOOGLETRANSLATE(F14146, ""auto"", ""en"")
"),"We ordered two air conditioners. They delivered it a day after ordering, installed it a day later, and the craftsmen worked carefully. The air conditioners work well, there is no noise, and they cool quite quickly! Happy with the purchase!")</f>
        <v>We ordered two air conditioners. They delivered it a day after ordering, installed it a day later, and the craftsmen worked carefully. The air conditioners work well, there is no noise, and they cool quite quickly! Happy with the purchase!</v>
      </c>
    </row>
    <row r="14147" spans="1:9" x14ac:dyDescent="0.3">
      <c r="A14147" s="1" t="s">
        <v>43</v>
      </c>
      <c r="B14147" s="1" t="s">
        <v>502</v>
      </c>
      <c r="C14147" s="1" t="s">
        <v>122</v>
      </c>
      <c r="D14147" s="1" t="s">
        <v>86</v>
      </c>
      <c r="E14147" s="1" t="s">
        <v>10345</v>
      </c>
      <c r="F14147" s="1" t="s">
        <v>19571</v>
      </c>
      <c r="G14147" s="1" t="s">
        <v>36</v>
      </c>
      <c r="H14147" s="1" t="s">
        <v>29</v>
      </c>
      <c r="I14147" s="1" t="str">
        <f ca="1">IFERROR(__xludf.DUMMYFUNCTION("GOOGLETRANSLATE(F14147, ""auto"", ""en"")
"),"We are using the 2nd season and so far we are very pleased! Here are simple facts: it’s about +33 outside after lunch, this air conditioner easily cools a room of 19 sq.m (sunny side) in 20 minutes and at the same time it also becomes cool in the corridor"&amp;". At speed 1 (and we use it 90% of the time) it works almost silently, at speed 2 it is still acoustically comfortable, at speed 3 there is already decent flow noise. There is an on/off timer that can be set up to 12 hours. The external unit is also very "&amp;"quiet and completely vibration-free, very smooth operation. When installed by an official service (from the Panasonic website), the warranty is 5 years.")</f>
        <v>We are using the 2nd season and so far we are very pleased! Here are simple facts: it’s about +33 outside after lunch, this air conditioner easily cools a room of 19 sq.m (sunny side) in 20 minutes and at the same time it also becomes cool in the corridor. At speed 1 (and we use it 90% of the time) it works almost silently, at speed 2 it is still acoustically comfortable, at speed 3 there is already decent flow noise. There is an on/off timer that can be set up to 12 hours. The external unit is also very quiet and completely vibration-free, very smooth operation. When installed by an official service (from the Panasonic website), the warranty is 5 years.</v>
      </c>
    </row>
    <row r="14148" spans="1:9" x14ac:dyDescent="0.3">
      <c r="A14148" s="1" t="s">
        <v>55</v>
      </c>
      <c r="B14148" s="1" t="s">
        <v>84</v>
      </c>
      <c r="C14148" s="1" t="s">
        <v>85</v>
      </c>
      <c r="D14148" s="1" t="s">
        <v>280</v>
      </c>
      <c r="E14148" s="1" t="s">
        <v>6569</v>
      </c>
      <c r="F14148" s="1" t="s">
        <v>19572</v>
      </c>
      <c r="G14148" s="1" t="s">
        <v>15</v>
      </c>
      <c r="H14148" s="1" t="s">
        <v>16</v>
      </c>
      <c r="I14148" s="1" t="str">
        <f ca="1">IFERROR(__xludf.DUMMYFUNCTION("GOOGLETRANSLATE(F14148, ""auto"", ""en"")
"),"Design, electronic control, relatively quiet, easy to maintain")</f>
        <v>Design, electronic control, relatively quiet, easy to maintain</v>
      </c>
    </row>
    <row r="14149" spans="1:9" x14ac:dyDescent="0.3">
      <c r="A14149" s="1" t="s">
        <v>61</v>
      </c>
      <c r="B14149" s="1" t="s">
        <v>318</v>
      </c>
      <c r="C14149" s="1" t="s">
        <v>101</v>
      </c>
      <c r="D14149" s="1" t="s">
        <v>20</v>
      </c>
      <c r="E14149" s="1" t="s">
        <v>1129</v>
      </c>
      <c r="F14149" s="1" t="s">
        <v>19573</v>
      </c>
      <c r="G14149" s="1" t="s">
        <v>15</v>
      </c>
      <c r="H14149" s="1" t="s">
        <v>16</v>
      </c>
      <c r="I14149" s="1" t="str">
        <f ca="1">IFERROR(__xludf.DUMMYFUNCTION("GOOGLETRANSLATE(F14149, ""auto"", ""en"")
"),"It literally worked for me for a month, then it began to only heat and not boil water (disappointed...")</f>
        <v>It literally worked for me for a month, then it began to only heat and not boil water (disappointed...</v>
      </c>
    </row>
    <row r="14150" spans="1:9" x14ac:dyDescent="0.3">
      <c r="A14150" s="1" t="s">
        <v>61</v>
      </c>
      <c r="B14150" s="1" t="s">
        <v>318</v>
      </c>
      <c r="C14150" s="1" t="s">
        <v>2840</v>
      </c>
      <c r="D14150" s="1" t="s">
        <v>19574</v>
      </c>
      <c r="E14150" s="1" t="s">
        <v>2171</v>
      </c>
      <c r="F14150" s="1" t="s">
        <v>19575</v>
      </c>
      <c r="G14150" s="1" t="s">
        <v>36</v>
      </c>
      <c r="H14150" s="1" t="s">
        <v>29</v>
      </c>
      <c r="I14150" s="1" t="str">
        <f ca="1">IFERROR(__xludf.DUMMYFUNCTION("GOOGLETRANSLATE(F14150, ""auto"", ""en"")
"),"Bought 3 days ago, on sale. Beautiful, elegant, powerful! Fits perfectly into the kitchen, and I really like the lighting! I remember turning on the kettle for the first time, sitting next to me and without taking my eyes off it, admiring its work with th"&amp;"e lights off))) It’s better to pour filtered water! Disadvantages (we all have them): the power button was not placed well, the stand is a little small, it seems that the kettle is not very stable, the glass breaks! In general, a decent device! Take it, i"&amp;"t's just a treat!!!")</f>
        <v>Bought 3 days ago, on sale. Beautiful, elegant, powerful! Fits perfectly into the kitchen, and I really like the lighting! I remember turning on the kettle for the first time, sitting next to me and without taking my eyes off it, admiring its work with the lights off))) It’s better to pour filtered water! Disadvantages (we all have them): the power button was not placed well, the stand is a little small, it seems that the kettle is not very stable, the glass breaks! In general, a decent device! Take it, it's just a treat!!!</v>
      </c>
    </row>
    <row r="14151" spans="1:9" x14ac:dyDescent="0.3">
      <c r="A14151" s="1" t="s">
        <v>61</v>
      </c>
      <c r="B14151" s="1" t="s">
        <v>977</v>
      </c>
      <c r="C14151" s="1" t="s">
        <v>213</v>
      </c>
      <c r="D14151" s="1" t="s">
        <v>742</v>
      </c>
      <c r="E14151" s="1" t="s">
        <v>4818</v>
      </c>
      <c r="F14151" s="1" t="s">
        <v>19576</v>
      </c>
      <c r="G14151" s="1" t="s">
        <v>36</v>
      </c>
      <c r="H14151" s="1" t="s">
        <v>29</v>
      </c>
      <c r="I14151" s="1" t="str">
        <f ca="1">IFERROR(__xludf.DUMMYFUNCTION("GOOGLETRANSLATE(F14151, ""auto"", ""en"")
"),"The device is super! My wife is delighted! I would recommend it to everyone simply and reliably.")</f>
        <v>The device is super! My wife is delighted! I would recommend it to everyone simply and reliably.</v>
      </c>
    </row>
    <row r="14152" spans="1:9" x14ac:dyDescent="0.3">
      <c r="A14152" s="1" t="s">
        <v>149</v>
      </c>
      <c r="B14152" s="1" t="s">
        <v>150</v>
      </c>
      <c r="C14152" s="1" t="s">
        <v>2016</v>
      </c>
      <c r="D14152" s="1" t="s">
        <v>19577</v>
      </c>
      <c r="E14152" s="1" t="s">
        <v>8529</v>
      </c>
      <c r="F14152" s="1" t="s">
        <v>19578</v>
      </c>
      <c r="G14152" s="1" t="s">
        <v>15</v>
      </c>
      <c r="H14152" s="1" t="s">
        <v>16</v>
      </c>
      <c r="I14152" s="1" t="str">
        <f ca="1">IFERROR(__xludf.DUMMYFUNCTION("GOOGLETRANSLATE(F14152, ""auto"", ""en"")
"),"They gave me this vacuum cleaner for my car. To be honest, it’s complete nonsense, it clogs up quickly and doesn’t suck up dust at all! It is better to buy a cheap home vacuum cleaner and vacuum with it.")</f>
        <v>They gave me this vacuum cleaner for my car. To be honest, it’s complete nonsense, it clogs up quickly and doesn’t suck up dust at all! It is better to buy a cheap home vacuum cleaner and vacuum with it.</v>
      </c>
    </row>
    <row r="14153" spans="1:9" x14ac:dyDescent="0.3">
      <c r="A14153" s="1" t="s">
        <v>30</v>
      </c>
      <c r="B14153" s="1" t="s">
        <v>50</v>
      </c>
      <c r="C14153" s="1" t="s">
        <v>377</v>
      </c>
      <c r="D14153" s="1" t="s">
        <v>19579</v>
      </c>
      <c r="E14153" s="1" t="s">
        <v>779</v>
      </c>
      <c r="F14153" s="1" t="s">
        <v>19580</v>
      </c>
      <c r="G14153" s="1" t="s">
        <v>28</v>
      </c>
      <c r="H14153" s="1" t="s">
        <v>29</v>
      </c>
      <c r="I14153" s="1" t="str">
        <f ca="1">IFERROR(__xludf.DUMMYFUNCTION("GOOGLETRANSLATE(F14153, ""auto"", ""en"")
"),"I found a non-standard USB aorta, but the eSata cable does not go there, either the manufacturer announced a combined eSata without taking care of it, or I don’t understand something. Well, the pre-installed Windows 7 Home Basic, to put it mildly, is comp"&amp;"lete rubbish, Microsoft is just making fun of you, in this version you can’t do anything with the settings, you can’t even add My Computer and Network icons to the desktop, not to mention the fact that this version of Windows doesn’t even support replacin"&amp;"g themes, it’s just a nightmare, so I had to install another version. It would be better if they sold this laptop empty, without pre-installed Windows, it would cost less and there would be less negativity. And as a machine, I really like it, so if you do"&amp;"n’t have the basic version of Windows and the eSata interface, then the price/quality ratio is decent!")</f>
        <v>I found a non-standard USB aorta, but the eSata cable does not go there, either the manufacturer announced a combined eSata without taking care of it, or I don’t understand something. Well, the pre-installed Windows 7 Home Basic, to put it mildly, is complete rubbish, Microsoft is just making fun of you, in this version you can’t do anything with the settings, you can’t even add My Computer and Network icons to the desktop, not to mention the fact that this version of Windows doesn’t even support replacing themes, it’s just a nightmare, so I had to install another version. It would be better if they sold this laptop empty, without pre-installed Windows, it would cost less and there would be less negativity. And as a machine, I really like it, so if you don’t have the basic version of Windows and the eSata interface, then the price/quality ratio is decent!</v>
      </c>
    </row>
    <row r="14154" spans="1:9" x14ac:dyDescent="0.3">
      <c r="A14154" s="1" t="s">
        <v>30</v>
      </c>
      <c r="B14154" s="1" t="s">
        <v>50</v>
      </c>
      <c r="C14154" s="1" t="s">
        <v>51</v>
      </c>
      <c r="D14154" s="1" t="s">
        <v>19581</v>
      </c>
      <c r="E14154" s="1" t="s">
        <v>2011</v>
      </c>
      <c r="F14154" s="1" t="s">
        <v>19582</v>
      </c>
      <c r="G14154" s="1" t="s">
        <v>36</v>
      </c>
      <c r="H14154" s="1" t="s">
        <v>29</v>
      </c>
      <c r="I14154" s="1" t="str">
        <f ca="1">IFERROR(__xludf.DUMMYFUNCTION("GOOGLETRANSLATE(F14154, ""auto"", ""en"")
"),"beast with 4 cores great machine")</f>
        <v>beast with 4 cores great machine</v>
      </c>
    </row>
    <row r="14155" spans="1:9" x14ac:dyDescent="0.3">
      <c r="A14155" s="1" t="s">
        <v>89</v>
      </c>
      <c r="B14155" s="1" t="s">
        <v>231</v>
      </c>
      <c r="C14155" s="1" t="s">
        <v>1072</v>
      </c>
      <c r="D14155" s="1" t="s">
        <v>940</v>
      </c>
      <c r="E14155" s="1" t="s">
        <v>1073</v>
      </c>
      <c r="F14155" s="1" t="s">
        <v>19583</v>
      </c>
      <c r="G14155" s="1" t="s">
        <v>36</v>
      </c>
      <c r="H14155" s="1" t="s">
        <v>29</v>
      </c>
      <c r="I14155" s="1" t="str">
        <f ca="1">IFERROR(__xludf.DUMMYFUNCTION("GOOGLETRANSLATE(F14155, ""auto"", ""en"")
"),"The most convenient coffee machine!!! The previous one had a flow-through heating system, while Saeco had a boiler system. Same coffee, but completely different taste. And it seemed to me easier to clean.")</f>
        <v>The most convenient coffee machine!!! The previous one had a flow-through heating system, while Saeco had a boiler system. Same coffee, but completely different taste. And it seemed to me easier to clean.</v>
      </c>
    </row>
    <row r="14156" spans="1:9" x14ac:dyDescent="0.3">
      <c r="A14156" s="1" t="s">
        <v>61</v>
      </c>
      <c r="B14156" s="1" t="s">
        <v>73</v>
      </c>
      <c r="C14156" s="1" t="s">
        <v>74</v>
      </c>
      <c r="D14156" s="1" t="s">
        <v>1890</v>
      </c>
      <c r="E14156" s="1" t="s">
        <v>3829</v>
      </c>
      <c r="F14156" s="1" t="s">
        <v>19584</v>
      </c>
      <c r="G14156" s="1" t="s">
        <v>36</v>
      </c>
      <c r="H14156" s="1" t="s">
        <v>29</v>
      </c>
      <c r="I14156" s="1" t="str">
        <f ca="1">IFERROR(__xludf.DUMMYFUNCTION("GOOGLETRANSLATE(F14156, ""auto"", ""en"")
"),"I have been using this meat grinder for 5 years already! Super! Both meat and vegetables. Potato pancakes in 2 minutes. During all the time I used it, I changed the knife once, due to my carelessness. I highly recommend it to everyone.")</f>
        <v>I have been using this meat grinder for 5 years already! Super! Both meat and vegetables. Potato pancakes in 2 minutes. During all the time I used it, I changed the knife once, due to my carelessness. I highly recommend it to everyone.</v>
      </c>
    </row>
    <row r="14157" spans="1:9" x14ac:dyDescent="0.3">
      <c r="A14157" s="1" t="s">
        <v>120</v>
      </c>
      <c r="B14157" s="1" t="s">
        <v>121</v>
      </c>
      <c r="C14157" s="1" t="s">
        <v>97</v>
      </c>
      <c r="D14157" s="1" t="s">
        <v>208</v>
      </c>
      <c r="E14157" s="1" t="s">
        <v>1181</v>
      </c>
      <c r="F14157" s="1" t="s">
        <v>19585</v>
      </c>
      <c r="G14157" s="1" t="s">
        <v>36</v>
      </c>
      <c r="H14157" s="1" t="s">
        <v>29</v>
      </c>
      <c r="I14157" s="1" t="str">
        <f ca="1">IFERROR(__xludf.DUMMYFUNCTION("GOOGLETRANSLATE(F14157, ""auto"", ""en"")
"),"Everything is 100%, the device is just super. Convenient, functional, sound and video quality is the best. Finding a replacement in this segment is unrealistic.")</f>
        <v>Everything is 100%, the device is just super. Convenient, functional, sound and video quality is the best. Finding a replacement in this segment is unrealistic.</v>
      </c>
    </row>
    <row r="14158" spans="1:9" x14ac:dyDescent="0.3">
      <c r="A14158" s="1" t="s">
        <v>965</v>
      </c>
      <c r="B14158" s="1" t="s">
        <v>966</v>
      </c>
      <c r="C14158" s="1" t="s">
        <v>2220</v>
      </c>
      <c r="D14158" s="1" t="s">
        <v>345</v>
      </c>
      <c r="E14158" s="1" t="s">
        <v>1245</v>
      </c>
      <c r="F14158" s="1" t="s">
        <v>19586</v>
      </c>
      <c r="G14158" s="1" t="s">
        <v>36</v>
      </c>
      <c r="H14158" s="1" t="s">
        <v>29</v>
      </c>
      <c r="I14158" s="1" t="str">
        <f ca="1">IFERROR(__xludf.DUMMYFUNCTION("GOOGLETRANSLATE(F14158, ""auto"", ""en"")
"),"Very decent, these speakers BLOW UP the apartment! Even if you turn up the bass all the way and make the necessary settings in the equalizer depending on what player you have installed, the buffer does not crackle or choke, even if the sound is at maximum"&amp;". Well, in general, the sound is very decent, the bass feels good, the only drawback seemed to me to be a small background, but it can be removed by also removing the highs and mids in the equalizer to the desired level! M-video Thank you!!!")</f>
        <v>Very decent, these speakers BLOW UP the apartment! Even if you turn up the bass all the way and make the necessary settings in the equalizer depending on what player you have installed, the buffer does not crackle or choke, even if the sound is at maximum. Well, in general, the sound is very decent, the bass feels good, the only drawback seemed to me to be a small background, but it can be removed by also removing the highs and mids in the equalizer to the desired level! M-video Thank you!!!</v>
      </c>
    </row>
    <row r="14159" spans="1:9" x14ac:dyDescent="0.3">
      <c r="A14159" s="1" t="s">
        <v>17</v>
      </c>
      <c r="B14159" s="1" t="s">
        <v>18</v>
      </c>
      <c r="C14159" s="1" t="s">
        <v>134</v>
      </c>
      <c r="D14159" s="1" t="s">
        <v>308</v>
      </c>
      <c r="E14159" s="1" t="s">
        <v>425</v>
      </c>
      <c r="F14159" s="1" t="s">
        <v>19587</v>
      </c>
      <c r="G14159" s="1" t="s">
        <v>36</v>
      </c>
      <c r="H14159" s="1" t="s">
        <v>29</v>
      </c>
      <c r="I14159" s="1" t="str">
        <f ca="1">IFERROR(__xludf.DUMMYFUNCTION("GOOGLETRANSLATE(F14159, ""auto"", ""en"")
"),"Thanks to Vladislav for your review of the machine, it really helped me make a choice. I studied different models for a long time, finding fault with little things. I also chose between Bosch, Siemens and LGi, I wanted a high-quality one (Vladislav sugges"&amp;"ted that it was made in Germany), full-size (so as not to jump, the main thing is to center it right away, before this there was a vertical one, it vibrated very strongly, plus the Siemens machine weighs 77 kg, it stands rooted to the spot), with child pr"&amp;"otection, low noise (really like that), a simple menu (the Bosch one seemed very sophisticated to me menu, and in Siemens everything is clear, a separate touch button for temperature, a separate one for spin speed, convenient choice of washing mode, a ris"&amp;"k is marked on the handle so that you can clearly select a program and not miss), with a large load, reloading during washing (a very convenient thing), a sound notification at the end of the wash (the volume is adjustable, although I haven’t tried it), s"&amp;"hows the time until the end of the wash (and clearly, without glitches or freezing on the last minute), a very smart machine - iQ 700, if you put a lot of powder and additional rinsing is required, the machine itself automatically adjusts this - it adds r"&amp;"insing time so that the laundry is clean. The washing quality is super! The compartments for powder and softeners are very conveniently made (the compartments are wide and deep, i.e. they extend to a large distance and it’s easy to pour powder, there is a"&amp;" measuring tab for powder right in the compartment and the machine itself rinses the compartments after washing). I really liked the design of the drum, and the machine itself is very stylish. I’ve been using it for six months now and couldn’t be happier,"&amp;" I run 4-6 cycles a week (only on Saturdays, 3-4 cycles a day). For a family with children (I have one child, but there is a lot of laundry) this is simply a miracle. A 9-year-old son’s children’s winter overalls and pants with a jacket can be washed with"&amp;"out any problems, and a fur blanket from a double bed can easily be placed in the washing machine (the loading hatch opening is quite large). 1000 rpm is quite enough, I wanted 1200 rpm, but it was not on sale. The machine is super, you won’t regret it, y"&amp;"ou can’t compare it with vertical machines, not in terms of washing quality, not in silence, not in price. The only thing when washing things with metal parts (sports jackets, even though I fasten the zipper, I turn the item inside out) is a slight clinki"&amp;"ng sound on the glass door, because... asymmetrical grip of the laundry and he turns the laundry from the depths of the drum to the drawer, I worry that the door will not break.")</f>
        <v>Thanks to Vladislav for your review of the machine, it really helped me make a choice. I studied different models for a long time, finding fault with little things. I also chose between Bosch, Siemens and LGi, I wanted a high-quality one (Vladislav suggested that it was made in Germany), full-size (so as not to jump, the main thing is to center it right away, before this there was a vertical one, it vibrated very strongly, plus the Siemens machine weighs 77 kg, it stands rooted to the spot), with child protection, low noise (really like that), a simple menu (the Bosch one seemed very sophisticated to me menu, and in Siemens everything is clear, a separate touch button for temperature, a separate one for spin speed, convenient choice of washing mode, a risk is marked on the handle so that you can clearly select a program and not miss), with a large load, reloading during washing (a very convenient thing), a sound notification at the end of the wash (the volume is adjustable, although I haven’t tried it), shows the time until the end of the wash (and clearly, without glitches or freezing on the last minute), a very smart machine - iQ 700, if you put a lot of powder and additional rinsing is required, the machine itself automatically adjusts this - it adds rinsing time so that the laundry is clean. The washing quality is super! The compartments for powder and softeners are very conveniently made (the compartments are wide and deep, i.e. they extend to a large distance and it’s easy to pour powder, there is a measuring tab for powder right in the compartment and the machine itself rinses the compartments after washing). I really liked the design of the drum, and the machine itself is very stylish. I’ve been using it for six months now and couldn’t be happier, I run 4-6 cycles a week (only on Saturdays, 3-4 cycles a day). For a family with children (I have one child, but there is a lot of laundry) this is simply a miracle. A 9-year-old son’s children’s winter overalls and pants with a jacket can be washed without any problems, and a fur blanket from a double bed can easily be placed in the washing machine (the loading hatch opening is quite large). 1000 rpm is quite enough, I wanted 1200 rpm, but it was not on sale. The machine is super, you won’t regret it, you can’t compare it with vertical machines, not in terms of washing quality, not in silence, not in price. The only thing when washing things with metal parts (sports jackets, even though I fasten the zipper, I turn the item inside out) is a slight clinking sound on the glass door, because... asymmetrical grip of the laundry and he turns the laundry from the depths of the drum to the drawer, I worry that the door will not break.</v>
      </c>
    </row>
    <row r="14160" spans="1:9" x14ac:dyDescent="0.3">
      <c r="A14160" s="1" t="s">
        <v>30</v>
      </c>
      <c r="B14160" s="1" t="s">
        <v>50</v>
      </c>
      <c r="C14160" s="1" t="s">
        <v>1003</v>
      </c>
      <c r="D14160" s="1" t="s">
        <v>2504</v>
      </c>
      <c r="E14160" s="1" t="s">
        <v>947</v>
      </c>
      <c r="F14160" s="1" t="s">
        <v>19588</v>
      </c>
      <c r="G14160" s="1" t="s">
        <v>36</v>
      </c>
      <c r="H14160" s="1" t="s">
        <v>29</v>
      </c>
      <c r="I14160" s="1" t="str">
        <f ca="1">IFERROR(__xludf.DUMMYFUNCTION("GOOGLETRANSLATE(F14160, ""auto"", ""en"")
"),"I got this one yesterday. All choir. And it looks solid. Burgundy color is very stylish. I recommend!")</f>
        <v>I got this one yesterday. All choir. And it looks solid. Burgundy color is very stylish. I recommend!</v>
      </c>
    </row>
    <row r="14161" spans="1:9" x14ac:dyDescent="0.3">
      <c r="A14161" s="1" t="s">
        <v>61</v>
      </c>
      <c r="B14161" s="1" t="s">
        <v>62</v>
      </c>
      <c r="C14161" s="1" t="s">
        <v>63</v>
      </c>
      <c r="D14161" s="1" t="s">
        <v>8321</v>
      </c>
      <c r="E14161" s="1" t="s">
        <v>1660</v>
      </c>
      <c r="F14161" s="1" t="s">
        <v>19589</v>
      </c>
      <c r="G14161" s="1" t="s">
        <v>36</v>
      </c>
      <c r="H14161" s="1" t="s">
        <v>29</v>
      </c>
      <c r="I14161" s="1" t="str">
        <f ca="1">IFERROR(__xludf.DUMMYFUNCTION("GOOGLETRANSLATE(F14161, ""auto"", ""en"")
"),"I’ve been using it for 2 years. I’m very happy. All the functions are there. It’s very convenient with a small child, chop vegetables, make puree. During the repair, the stand itself, which has a motor, was broken. We can’t find it anywhere ((")</f>
        <v>I’ve been using it for 2 years. I’m very happy. All the functions are there. It’s very convenient with a small child, chop vegetables, make puree. During the repair, the stand itself, which has a motor, was broken. We can’t find it anywhere ((</v>
      </c>
    </row>
    <row r="14162" spans="1:9" x14ac:dyDescent="0.3">
      <c r="A14162" s="1" t="s">
        <v>211</v>
      </c>
      <c r="B14162" s="1" t="s">
        <v>410</v>
      </c>
      <c r="C14162" s="1" t="s">
        <v>213</v>
      </c>
      <c r="D14162" s="1" t="s">
        <v>875</v>
      </c>
      <c r="E14162" s="1" t="s">
        <v>1129</v>
      </c>
      <c r="F14162" s="1" t="s">
        <v>19590</v>
      </c>
      <c r="G14162" s="1" t="s">
        <v>28</v>
      </c>
      <c r="H14162" s="1" t="s">
        <v>29</v>
      </c>
      <c r="I14162" s="1" t="str">
        <f ca="1">IFERROR(__xludf.DUMMYFUNCTION("GOOGLETRANSLATE(F14162, ""auto"", ""en"")
"),"The razor is good, there are no special complaints, I bought it in December 2010, used it for 3 months and put it away, recently the water was turned off and I had to put the machine away for now and return to the electric razor. Despite the fact that the"&amp;" razor lay idle for about three months - it did not ask for charging, but it was still enough for one time, I put it on charge (the stand, by the way, is a convenient thing) - the charging began to make a low-frequency sound and did not charge the razor, "&amp;"I took it to the service - it was under warranty and they sent it for replacement in the same Mvideo.")</f>
        <v>The razor is good, there are no special complaints, I bought it in December 2010, used it for 3 months and put it away, recently the water was turned off and I had to put the machine away for now and return to the electric razor. Despite the fact that the razor lay idle for about three months - it did not ask for charging, but it was still enough for one time, I put it on charge (the stand, by the way, is a convenient thing) - the charging began to make a low-frequency sound and did not charge the razor, I took it to the service - it was under warranty and they sent it for replacement in the same Mvideo.</v>
      </c>
    </row>
    <row r="14163" spans="1:9" x14ac:dyDescent="0.3">
      <c r="A14163" s="1" t="s">
        <v>361</v>
      </c>
      <c r="B14163" s="1" t="s">
        <v>1077</v>
      </c>
      <c r="C14163" s="1" t="s">
        <v>2143</v>
      </c>
      <c r="D14163" s="1" t="s">
        <v>52</v>
      </c>
      <c r="E14163" s="1" t="s">
        <v>2746</v>
      </c>
      <c r="F14163" s="1" t="s">
        <v>19591</v>
      </c>
      <c r="G14163" s="1" t="s">
        <v>28</v>
      </c>
      <c r="H14163" s="1" t="s">
        <v>29</v>
      </c>
      <c r="I14163" s="1" t="str">
        <f ca="1">IFERROR(__xludf.DUMMYFUNCTION("GOOGLETRANSLATE(F14163, ""auto"", ""en"")
"),"We've been using it for 2 weeks. Compared to a regular kettle, this one boils faster (2-3 minutes for 1.5 liters of water), and after turning off the water in the kettle remains hot longer.   I was a little upset that: 1. The silicone-coated handle gets q"&amp;"uite hot - you can’t take it with your bare hand - it burns. Moreover, the more water was boiled in the kettle, the hotter the handle became. In this case, 2 minutes after turning off the stove, the handle cools down and you can handle it.  2. It is diffi"&amp;"cult to pour out the last 0.5 liters of water. The kettle has to be tilted more than a regular kettle.  In general, these shortcomings are not very annoying, especially since Vinzer 69009 looks great. We are happy with the purchase.")</f>
        <v>We've been using it for 2 weeks. Compared to a regular kettle, this one boils faster (2-3 minutes for 1.5 liters of water), and after turning off the water in the kettle remains hot longer.   I was a little upset that: 1. The silicone-coated handle gets quite hot - you can’t take it with your bare hand - it burns. Moreover, the more water was boiled in the kettle, the hotter the handle became. In this case, 2 minutes after turning off the stove, the handle cools down and you can handle it.  2. It is difficult to pour out the last 0.5 liters of water. The kettle has to be tilted more than a regular kettle.  In general, these shortcomings are not very annoying, especially since Vinzer 69009 looks great. We are happy with the purchase.</v>
      </c>
    </row>
    <row r="14164" spans="1:9" x14ac:dyDescent="0.3">
      <c r="A14164" s="1" t="s">
        <v>9</v>
      </c>
      <c r="B14164" s="1" t="s">
        <v>133</v>
      </c>
      <c r="C14164" s="1" t="s">
        <v>24</v>
      </c>
      <c r="D14164" s="1" t="s">
        <v>545</v>
      </c>
      <c r="E14164" s="1" t="s">
        <v>2916</v>
      </c>
      <c r="F14164" s="1" t="s">
        <v>19592</v>
      </c>
      <c r="G14164" s="1" t="s">
        <v>36</v>
      </c>
      <c r="H14164" s="1" t="s">
        <v>29</v>
      </c>
      <c r="I14164" s="1" t="str">
        <f ca="1">IFERROR(__xludf.DUMMYFUNCTION("GOOGLETRANSLATE(F14164, ""auto"", ""en"")
"),"I completely agree with Vyacheslav! Great model! I've made it once so far. I put the pizza in a cold oven, and in the end it was ready after 20 minutes. It baked evenly, just great! I give it a solid five!")</f>
        <v>I completely agree with Vyacheslav! Great model! I've made it once so far. I put the pizza in a cold oven, and in the end it was ready after 20 minutes. It baked evenly, just great! I give it a solid five!</v>
      </c>
    </row>
    <row r="14165" spans="1:9" x14ac:dyDescent="0.3">
      <c r="A14165" s="1" t="s">
        <v>211</v>
      </c>
      <c r="B14165" s="1" t="s">
        <v>212</v>
      </c>
      <c r="C14165" s="1" t="s">
        <v>381</v>
      </c>
      <c r="D14165" s="1" t="s">
        <v>19593</v>
      </c>
      <c r="E14165" s="1" t="s">
        <v>13443</v>
      </c>
      <c r="F14165" s="1" t="s">
        <v>19594</v>
      </c>
      <c r="G14165" s="1" t="s">
        <v>49</v>
      </c>
      <c r="H14165" s="1" t="s">
        <v>16</v>
      </c>
      <c r="I14165" s="1" t="str">
        <f ca="1">IFERROR(__xludf.DUMMYFUNCTION("GOOGLETRANSLATE(F14165, ""auto"", ""en"")
"),"I bought these curling irons in the hope that I would create light waves on my hair. My hair is down to my waist, but while you are curling the second part of your hair, the first part is safely straightened. On New Year's Day I managed to curl it for a c"&amp;"ouple of hours, but I spent half a bottle of strong hold hairspray. I even tried to return it to the store, but naturally they didn’t accept it. It’s very disappointing and a pity for the money spent (((((")</f>
        <v>I bought these curling irons in the hope that I would create light waves on my hair. My hair is down to my waist, but while you are curling the second part of your hair, the first part is safely straightened. On New Year's Day I managed to curl it for a couple of hours, but I spent half a bottle of strong hold hairspray. I even tried to return it to the store, but naturally they didn’t accept it. It’s very disappointing and a pity for the money spent (((((</v>
      </c>
    </row>
    <row r="14166" spans="1:9" x14ac:dyDescent="0.3">
      <c r="A14166" s="1" t="s">
        <v>61</v>
      </c>
      <c r="B14166" s="1" t="s">
        <v>318</v>
      </c>
      <c r="C14166" s="1" t="s">
        <v>57</v>
      </c>
      <c r="D14166" s="1" t="s">
        <v>11129</v>
      </c>
      <c r="E14166" s="1" t="s">
        <v>2928</v>
      </c>
      <c r="F14166" s="1" t="s">
        <v>19595</v>
      </c>
      <c r="G14166" s="1" t="s">
        <v>36</v>
      </c>
      <c r="H14166" s="1" t="s">
        <v>29</v>
      </c>
      <c r="I14166" s="1" t="str">
        <f ca="1">IFERROR(__xludf.DUMMYFUNCTION("GOOGLETRANSLATE(F14166, ""auto"", ""en"")
"),"This wonderful thermopot has been working for 3 years. Not one breakdown. There are no unnecessary odors. Fresh water lasts a long time. I liked that it was made of metal.")</f>
        <v>This wonderful thermopot has been working for 3 years. Not one breakdown. There are no unnecessary odors. Fresh water lasts a long time. I liked that it was made of metal.</v>
      </c>
    </row>
    <row r="14167" spans="1:9" x14ac:dyDescent="0.3">
      <c r="A14167" s="1" t="s">
        <v>61</v>
      </c>
      <c r="B14167" s="1" t="s">
        <v>318</v>
      </c>
      <c r="C14167" s="1" t="s">
        <v>213</v>
      </c>
      <c r="D14167" s="1" t="s">
        <v>6304</v>
      </c>
      <c r="E14167" s="1" t="s">
        <v>854</v>
      </c>
      <c r="F14167" s="1" t="s">
        <v>19596</v>
      </c>
      <c r="G14167" s="1" t="s">
        <v>36</v>
      </c>
      <c r="H14167" s="1" t="s">
        <v>29</v>
      </c>
      <c r="I14167" s="1" t="str">
        <f ca="1">IFERROR(__xludf.DUMMYFUNCTION("GOOGLETRANSLATE(F14167, ""auto"", ""en"")
"),"About a year ago we bought ourselves such a kettle for work. Since the smell of plastic was practically not felt at first, and later disappeared completely, I bought myself two kettles from this company: for my apartment and for my dacha. They work proper"&amp;"ly, there is no plastic smell. I give it 5 stars and recommend it to everyone.")</f>
        <v>About a year ago we bought ourselves such a kettle for work. Since the smell of plastic was practically not felt at first, and later disappeared completely, I bought myself two kettles from this company: for my apartment and for my dacha. They work properly, there is no plastic smell. I give it 5 stars and recommend it to everyone.</v>
      </c>
    </row>
    <row r="14168" spans="1:9" x14ac:dyDescent="0.3">
      <c r="A14168" s="1" t="s">
        <v>17</v>
      </c>
      <c r="B14168" s="1" t="s">
        <v>18</v>
      </c>
      <c r="C14168" s="1" t="s">
        <v>290</v>
      </c>
      <c r="D14168" s="1" t="s">
        <v>19597</v>
      </c>
      <c r="E14168" s="1" t="s">
        <v>3829</v>
      </c>
      <c r="F14168" s="1" t="s">
        <v>19598</v>
      </c>
      <c r="G14168" s="1" t="s">
        <v>15</v>
      </c>
      <c r="H14168" s="1" t="s">
        <v>16</v>
      </c>
      <c r="I14168" s="1" t="str">
        <f ca="1">IFERROR(__xludf.DUMMYFUNCTION("GOOGLETRANSLATE(F14168, ""auto"", ""en"")
"),"I bought a machine on sale... 1200 rpm for 10,990 rubles. - this is certainly cool... And in the end, after the 2nd wash, the machine broke down: the strap from the drum came off... that is, the engine itself works and the timer counts down time, but the "&amp;"drum does not spin... I put the laundry inside, the machine began to fill with water, but the drum did not spin... I had to wash it, in the end, by hand... So many problems with this again... call customer service, repair or rearrange, change... God my.. "&amp;"why can’t everything be right the first time...")</f>
        <v>I bought a machine on sale... 1200 rpm for 10,990 rubles. - this is certainly cool... And in the end, after the 2nd wash, the machine broke down: the strap from the drum came off... that is, the engine itself works and the timer counts down time, but the drum does not spin... I put the laundry inside, the machine began to fill with water, but the drum did not spin... I had to wash it, in the end, by hand... So many problems with this again... call customer service, repair or rearrange, change... God my.. why can’t everything be right the first time...</v>
      </c>
    </row>
    <row r="14169" spans="1:9" x14ac:dyDescent="0.3">
      <c r="A14169" s="1" t="s">
        <v>206</v>
      </c>
      <c r="B14169" s="1" t="s">
        <v>1349</v>
      </c>
      <c r="C14169" s="1" t="s">
        <v>2425</v>
      </c>
      <c r="D14169" s="1" t="s">
        <v>280</v>
      </c>
      <c r="E14169" s="1" t="s">
        <v>2677</v>
      </c>
      <c r="F14169" s="1" t="s">
        <v>19599</v>
      </c>
      <c r="G14169" s="1" t="s">
        <v>49</v>
      </c>
      <c r="H14169" s="1" t="s">
        <v>16</v>
      </c>
      <c r="I14169" s="1" t="str">
        <f ca="1">IFERROR(__xludf.DUMMYFUNCTION("GOOGLETRANSLATE(F14169, ""auto"", ""en"")
"),"I've been driving without a radio for three months, we're waiting for repairs. Everything worked when purchased. After a month, the panel stopped closing without a CD inserted. And a month later it completely broke down.")</f>
        <v>I've been driving without a radio for three months, we're waiting for repairs. Everything worked when purchased. After a month, the panel stopped closing without a CD inserted. And a month later it completely broke down.</v>
      </c>
    </row>
    <row r="14170" spans="1:9" x14ac:dyDescent="0.3">
      <c r="A14170" s="1" t="s">
        <v>9</v>
      </c>
      <c r="B14170" s="1" t="s">
        <v>10</v>
      </c>
      <c r="C14170" s="1" t="s">
        <v>407</v>
      </c>
      <c r="D14170" s="1" t="s">
        <v>280</v>
      </c>
      <c r="E14170" s="1" t="s">
        <v>16506</v>
      </c>
      <c r="F14170" s="1" t="s">
        <v>19600</v>
      </c>
      <c r="G14170" s="1" t="s">
        <v>28</v>
      </c>
      <c r="H14170" s="1" t="s">
        <v>29</v>
      </c>
      <c r="I14170" s="1" t="str">
        <f ca="1">IFERROR(__xludf.DUMMYFUNCTION("GOOGLETRANSLATE(F14170, ""auto"", ""en"")
"),"The design is great! Cons: it makes a lot of noise, the clock is in a hurry, the casing is attached in one place!")</f>
        <v>The design is great! Cons: it makes a lot of noise, the clock is in a hurry, the casing is attached in one place!</v>
      </c>
    </row>
    <row r="14171" spans="1:9" x14ac:dyDescent="0.3">
      <c r="A14171" s="1" t="s">
        <v>211</v>
      </c>
      <c r="B14171" s="1" t="s">
        <v>212</v>
      </c>
      <c r="C14171" s="1" t="s">
        <v>69</v>
      </c>
      <c r="D14171" s="1" t="s">
        <v>308</v>
      </c>
      <c r="E14171" s="1" t="s">
        <v>4082</v>
      </c>
      <c r="F14171" s="1" t="s">
        <v>19601</v>
      </c>
      <c r="G14171" s="1" t="s">
        <v>36</v>
      </c>
      <c r="H14171" s="1" t="s">
        <v>29</v>
      </c>
      <c r="I14171" s="1" t="str">
        <f ca="1">IFERROR(__xludf.DUMMYFUNCTION("GOOGLETRANSLATE(F14171, ""auto"", ""en"")
"),"Great hairdryer! The power is sufficient. Hot air comes from the brush, which makes styling easier! I recommend it to everyone!")</f>
        <v>Great hairdryer! The power is sufficient. Hot air comes from the brush, which makes styling easier! I recommend it to everyone!</v>
      </c>
    </row>
    <row r="14172" spans="1:9" x14ac:dyDescent="0.3">
      <c r="A14172" s="1" t="s">
        <v>95</v>
      </c>
      <c r="B14172" s="1" t="s">
        <v>648</v>
      </c>
      <c r="C14172" s="1" t="s">
        <v>97</v>
      </c>
      <c r="D14172" s="1" t="s">
        <v>172</v>
      </c>
      <c r="E14172" s="1" t="s">
        <v>9758</v>
      </c>
      <c r="F14172" s="1" t="s">
        <v>19602</v>
      </c>
      <c r="G14172" s="1" t="s">
        <v>36</v>
      </c>
      <c r="H14172" s="1" t="s">
        <v>29</v>
      </c>
      <c r="I14172" s="1" t="str">
        <f ca="1">IFERROR(__xludf.DUMMYFUNCTION("GOOGLETRANSLATE(F14172, ""auto"", ""en"")
"),"Yesterday I finally bought myself such a console, and I am very pleased with it. The graphics of the games are excellent. It’s good that the kit includes a camera with the game, this saves up to 1,500 rubles. The game is also cool, you walk around the apa"&amp;"rtment, looking for all sorts of monsters. The camera takes great pictures, at least 1.3 megapixels, and the quality is 5. In general, I recommend it to everyone, it’s a cool thing.")</f>
        <v>Yesterday I finally bought myself such a console, and I am very pleased with it. The graphics of the games are excellent. It’s good that the kit includes a camera with the game, this saves up to 1,500 rubles. The game is also cool, you walk around the apartment, looking for all sorts of monsters. The camera takes great pictures, at least 1.3 megapixels, and the quality is 5. In general, I recommend it to everyone, it’s a cool thing.</v>
      </c>
    </row>
    <row r="14173" spans="1:9" x14ac:dyDescent="0.3">
      <c r="A14173" s="1" t="s">
        <v>55</v>
      </c>
      <c r="B14173" s="1" t="s">
        <v>56</v>
      </c>
      <c r="C14173" s="1" t="s">
        <v>85</v>
      </c>
      <c r="D14173" s="1" t="s">
        <v>152</v>
      </c>
      <c r="E14173" s="1" t="s">
        <v>18514</v>
      </c>
      <c r="F14173" s="1" t="s">
        <v>19603</v>
      </c>
      <c r="G14173" s="1" t="s">
        <v>15</v>
      </c>
      <c r="H14173" s="1" t="s">
        <v>16</v>
      </c>
      <c r="I14173" s="1" t="str">
        <f ca="1">IFERROR(__xludf.DUMMYFUNCTION("GOOGLETRANSLATE(F14173, ""auto"", ""en"")
"),"The humidifier would obviously be quite good in principle if it were not for 2 BUT 1. The filter that is installed in the tank does not have any cleaning function at all. Just look at its design and it immediately becomes clear that it acts as a lid and v"&amp;"alve, but not as a filter function.  2. On the second day of purchase, the water presence sensor began to drizzle, indicating its absence, despite the fact that the tank was half full. The problem temporarily disappears if you move the pack, but not for l"&amp;"ong.  Now I’m trying to return it under warranty, but the store employees insist on an examination.  In general, if you finish it with a file, it can work well, but in the version in which it is sold now, I see no reason to buy it; there are cheaper optio"&amp;"ns with the same characteristics.")</f>
        <v>The humidifier would obviously be quite good in principle if it were not for 2 BUT 1. The filter that is installed in the tank does not have any cleaning function at all. Just look at its design and it immediately becomes clear that it acts as a lid and valve, but not as a filter function.  2. On the second day of purchase, the water presence sensor began to drizzle, indicating its absence, despite the fact that the tank was half full. The problem temporarily disappears if you move the pack, but not for long.  Now I’m trying to return it under warranty, but the store employees insist on an examination.  In general, if you finish it with a file, it can work well, but in the version in which it is sold now, I see no reason to buy it; there are cheaper options with the same characteristics.</v>
      </c>
    </row>
    <row r="14174" spans="1:9" x14ac:dyDescent="0.3">
      <c r="A14174" s="1" t="s">
        <v>105</v>
      </c>
      <c r="B14174" s="1" t="s">
        <v>106</v>
      </c>
      <c r="C14174" s="1" t="s">
        <v>1209</v>
      </c>
      <c r="D14174" s="1" t="s">
        <v>19604</v>
      </c>
      <c r="E14174" s="1" t="s">
        <v>2686</v>
      </c>
      <c r="F14174" s="1" t="s">
        <v>19605</v>
      </c>
      <c r="G14174" s="1" t="s">
        <v>28</v>
      </c>
      <c r="H14174" s="1" t="s">
        <v>29</v>
      </c>
      <c r="I14174" s="1" t="str">
        <f ca="1">IFERROR(__xludf.DUMMYFUNCTION("GOOGLETRANSLATE(F14174, ""auto"", ""en"")
"),"I bought it a year and a half ago.  It worked perfectly for half a year - problems with sound started, I took it to the store under warranty, they took it for repairs. They did it and it’s still working))")</f>
        <v>I bought it a year and a half ago.  It worked perfectly for half a year - problems with sound started, I took it to the store under warranty, they took it for repairs. They did it and it’s still working))</v>
      </c>
    </row>
    <row r="14175" spans="1:9" x14ac:dyDescent="0.3">
      <c r="A14175" s="1" t="s">
        <v>89</v>
      </c>
      <c r="B14175" s="1" t="s">
        <v>90</v>
      </c>
      <c r="C14175" s="1" t="s">
        <v>63</v>
      </c>
      <c r="D14175" s="1" t="s">
        <v>695</v>
      </c>
      <c r="E14175" s="1" t="s">
        <v>8151</v>
      </c>
      <c r="F14175" s="1" t="s">
        <v>19606</v>
      </c>
      <c r="G14175" s="1" t="s">
        <v>49</v>
      </c>
      <c r="H14175" s="1" t="s">
        <v>16</v>
      </c>
      <c r="I14175" s="1" t="str">
        <f ca="1">IFERROR(__xludf.DUMMYFUNCTION("GOOGLETRANSLATE(F14175, ""auto"", ""en"")
"),"didn't notice")</f>
        <v>didn't notice</v>
      </c>
    </row>
    <row r="14176" spans="1:9" x14ac:dyDescent="0.3">
      <c r="A14176" s="1" t="s">
        <v>30</v>
      </c>
      <c r="B14176" s="1" t="s">
        <v>31</v>
      </c>
      <c r="C14176" s="1" t="s">
        <v>32</v>
      </c>
      <c r="D14176" s="1" t="s">
        <v>2697</v>
      </c>
      <c r="E14176" s="1" t="s">
        <v>1275</v>
      </c>
      <c r="F14176" s="1" t="s">
        <v>19607</v>
      </c>
      <c r="G14176" s="1" t="s">
        <v>36</v>
      </c>
      <c r="H14176" s="1" t="s">
        <v>29</v>
      </c>
      <c r="I14176" s="1" t="str">
        <f ca="1">IFERROR(__xludf.DUMMYFUNCTION("GOOGLETRANSLATE(F14176, ""auto"", ""en"")
"),"Great PC replacement! I really like it, Windows XP just flies on it, I was very pleased.")</f>
        <v>Great PC replacement! I really like it, Windows XP just flies on it, I was very pleased.</v>
      </c>
    </row>
    <row r="14177" spans="1:9" x14ac:dyDescent="0.3">
      <c r="A14177" s="1" t="s">
        <v>149</v>
      </c>
      <c r="B14177" s="1" t="s">
        <v>155</v>
      </c>
      <c r="C14177" s="1" t="s">
        <v>1187</v>
      </c>
      <c r="D14177" s="1" t="s">
        <v>172</v>
      </c>
      <c r="E14177" s="1" t="s">
        <v>1864</v>
      </c>
      <c r="F14177" s="1" t="s">
        <v>19608</v>
      </c>
      <c r="G14177" s="1" t="s">
        <v>36</v>
      </c>
      <c r="H14177" s="1" t="s">
        <v>29</v>
      </c>
      <c r="I14177" s="1" t="str">
        <f ca="1">IFERROR(__xludf.DUMMYFUNCTION("GOOGLETRANSLATE(F14177, ""auto"", ""en"")
"),"The vacuum cleaner is excellent, we bought it a long time ago, about a year and a half ago. The store manager persuaded me to buy it. Thanks to him, I didn’t deceive you. During this time it was used very harshly, if not cruelly. There are no complaints. "&amp;"Vacuums cleanly and quickly, the quality of cleaning is much higher than that of devices of other brands. In addition to the apartment, I use it for cleaning the car. More than satisfied. I was pleased with the versatility of the connections. It takes a l"&amp;"ong time to explain, you have to try.   Product rating - 5 points.")</f>
        <v>The vacuum cleaner is excellent, we bought it a long time ago, about a year and a half ago. The store manager persuaded me to buy it. Thanks to him, I didn’t deceive you. During this time it was used very harshly, if not cruelly. There are no complaints. Vacuums cleanly and quickly, the quality of cleaning is much higher than that of devices of other brands. In addition to the apartment, I use it for cleaning the car. More than satisfied. I was pleased with the versatility of the connections. It takes a long time to explain, you have to try.   Product rating - 5 points.</v>
      </c>
    </row>
    <row r="14178" spans="1:9" x14ac:dyDescent="0.3">
      <c r="A14178" s="1" t="s">
        <v>61</v>
      </c>
      <c r="B14178" s="1" t="s">
        <v>224</v>
      </c>
      <c r="C14178" s="1" t="s">
        <v>85</v>
      </c>
      <c r="D14178" s="1" t="s">
        <v>295</v>
      </c>
      <c r="E14178" s="1" t="s">
        <v>1899</v>
      </c>
      <c r="F14178" s="1" t="s">
        <v>19609</v>
      </c>
      <c r="G14178" s="1" t="s">
        <v>36</v>
      </c>
      <c r="H14178" s="1" t="s">
        <v>29</v>
      </c>
      <c r="I14178" s="1" t="str">
        <f ca="1">IFERROR(__xludf.DUMMYFUNCTION("GOOGLETRANSLATE(F14178, ""auto"", ""en"")
"),"I really like it and have been using it for over a year now! An indispensable assistant when canning for the winter. Easy to clean. Last year, when there was a big harvest of apples, I twisted everything! I don’t even know how you can manage without such "&amp;"a clever girl on the farm!")</f>
        <v>I really like it and have been using it for over a year now! An indispensable assistant when canning for the winter. Easy to clean. Last year, when there was a big harvest of apples, I twisted everything! I don’t even know how you can manage without such a clever girl on the farm!</v>
      </c>
    </row>
    <row r="14179" spans="1:9" x14ac:dyDescent="0.3">
      <c r="A14179" s="1" t="s">
        <v>61</v>
      </c>
      <c r="B14179" s="1" t="s">
        <v>224</v>
      </c>
      <c r="C14179" s="1" t="s">
        <v>85</v>
      </c>
      <c r="D14179" s="1" t="s">
        <v>875</v>
      </c>
      <c r="E14179" s="1" t="s">
        <v>6618</v>
      </c>
      <c r="F14179" s="1" t="s">
        <v>19610</v>
      </c>
      <c r="G14179" s="1" t="s">
        <v>36</v>
      </c>
      <c r="H14179" s="1" t="s">
        <v>29</v>
      </c>
      <c r="I14179" s="1" t="str">
        <f ca="1">IFERROR(__xludf.DUMMYFUNCTION("GOOGLETRANSLATE(F14179, ""auto"", ""en"")
"),"Hello. I bought this juicer a couple of months ago. I walked around for a long time, I still felt sorry for giving such a sum, but I still decided. Something I have never regretted. It’s convenient to use, easy to clean, squeezes out grenades perfectly, a"&amp;"nd the brutal metal design pleases the eye every day. I don’t see any analogues on the market, I recommend it.")</f>
        <v>Hello. I bought this juicer a couple of months ago. I walked around for a long time, I still felt sorry for giving such a sum, but I still decided. Something I have never regretted. It’s convenient to use, easy to clean, squeezes out grenades perfectly, and the brutal metal design pleases the eye every day. I don’t see any analogues on the market, I recommend it.</v>
      </c>
    </row>
    <row r="14180" spans="1:9" x14ac:dyDescent="0.3">
      <c r="A14180" s="1" t="s">
        <v>30</v>
      </c>
      <c r="B14180" s="1" t="s">
        <v>50</v>
      </c>
      <c r="C14180" s="1" t="s">
        <v>32</v>
      </c>
      <c r="D14180" s="1" t="s">
        <v>2217</v>
      </c>
      <c r="E14180" s="1" t="s">
        <v>6021</v>
      </c>
      <c r="F14180" s="1" t="s">
        <v>19611</v>
      </c>
      <c r="G14180" s="1" t="s">
        <v>36</v>
      </c>
      <c r="H14180" s="1" t="s">
        <v>29</v>
      </c>
      <c r="I14180" s="1" t="str">
        <f ca="1">IFERROR(__xludf.DUMMYFUNCTION("GOOGLETRANSLATE(F14180, ""auto"", ""en"")
"),"I've been using it for almost a month, I'm very pleased. Considering that it works almost all day long, it glitches a couple of times, after a reboot it stops, it doesn’t get hot, it doesn’t make noise (my subjective opinion) the pros: beautiful, the pict"&amp;"ure is good, the sound is pleasant (if you listen in a quiet place and not at full volume), powerful, hdmi, enough USB ports, and I like Vista cons: flat keyboard (nice, of course, but it’s hard to type by touch), on The lid is always full of fingerprints"&amp;", the screen is reflective, the lid is inconvenient to open, the button to open the DVD is also hard to find by touch, and the power button is really bright. I knew about the disadvantages even before the purchase, I was ready for them, so now I’m very ha"&amp;"ppy with this beech")</f>
        <v>I've been using it for almost a month, I'm very pleased. Considering that it works almost all day long, it glitches a couple of times, after a reboot it stops, it doesn’t get hot, it doesn’t make noise (my subjective opinion) the pros: beautiful, the picture is good, the sound is pleasant (if you listen in a quiet place and not at full volume), powerful, hdmi, enough USB ports, and I like Vista cons: flat keyboard (nice, of course, but it’s hard to type by touch), on The lid is always full of fingerprints, the screen is reflective, the lid is inconvenient to open, the button to open the DVD is also hard to find by touch, and the power button is really bright. I knew about the disadvantages even before the purchase, I was ready for them, so now I’m very happy with this beech</v>
      </c>
    </row>
    <row r="14181" spans="1:9" x14ac:dyDescent="0.3">
      <c r="A14181" s="1" t="s">
        <v>61</v>
      </c>
      <c r="B14181" s="1" t="s">
        <v>73</v>
      </c>
      <c r="C14181" s="1" t="s">
        <v>146</v>
      </c>
      <c r="D14181" s="1" t="s">
        <v>152</v>
      </c>
      <c r="E14181" s="1" t="s">
        <v>1395</v>
      </c>
      <c r="F14181" s="1" t="s">
        <v>19612</v>
      </c>
      <c r="G14181" s="1" t="s">
        <v>36</v>
      </c>
      <c r="H14181" s="1" t="s">
        <v>29</v>
      </c>
      <c r="I14181" s="1" t="str">
        <f ca="1">IFERROR(__xludf.DUMMYFUNCTION("GOOGLETRANSLATE(F14181, ""auto"", ""en"")
"),"Happy with the purchase! Great model. Everything is in a metal case + metal drive. There are many attachments, i.e. multifunctional.")</f>
        <v>Happy with the purchase! Great model. Everything is in a metal case + metal drive. There are many attachments, i.e. multifunctional.</v>
      </c>
    </row>
    <row r="14182" spans="1:9" x14ac:dyDescent="0.3">
      <c r="A14182" s="1" t="s">
        <v>61</v>
      </c>
      <c r="B14182" s="1" t="s">
        <v>180</v>
      </c>
      <c r="C14182" s="1" t="s">
        <v>85</v>
      </c>
      <c r="D14182" s="1" t="s">
        <v>86</v>
      </c>
      <c r="E14182" s="1" t="s">
        <v>2772</v>
      </c>
      <c r="F14182" s="1" t="s">
        <v>19613</v>
      </c>
      <c r="G14182" s="1" t="s">
        <v>36</v>
      </c>
      <c r="H14182" s="1" t="s">
        <v>29</v>
      </c>
      <c r="I14182" s="1" t="str">
        <f ca="1">IFERROR(__xludf.DUMMYFUNCTION("GOOGLETRANSLATE(F14182, ""auto"", ""en"")
"),"My wife and I purchased a Bork T800 toaster about a couple of months ago and couldn’t be happier. Firstly, there are no piles of crumbs on the table as there were with cheaper toasters. Secondly, cool design and ease of operation. In general, we are happy"&amp;" with the purchase.")</f>
        <v>My wife and I purchased a Bork T800 toaster about a couple of months ago and couldn’t be happier. Firstly, there are no piles of crumbs on the table as there were with cheaper toasters. Secondly, cool design and ease of operation. In general, we are happy with the purchase.</v>
      </c>
    </row>
    <row r="14183" spans="1:9" x14ac:dyDescent="0.3">
      <c r="A14183" s="1" t="s">
        <v>61</v>
      </c>
      <c r="B14183" s="1" t="s">
        <v>73</v>
      </c>
      <c r="C14183" s="1" t="s">
        <v>85</v>
      </c>
      <c r="D14183" s="1" t="s">
        <v>4412</v>
      </c>
      <c r="E14183" s="1" t="s">
        <v>164</v>
      </c>
      <c r="F14183" s="1" t="s">
        <v>19614</v>
      </c>
      <c r="G14183" s="1" t="s">
        <v>49</v>
      </c>
      <c r="H14183" s="1" t="s">
        <v>16</v>
      </c>
      <c r="I14183" s="1" t="str">
        <f ca="1">IFERROR(__xludf.DUMMYFUNCTION("GOOGLETRANSLATE(F14183, ""auto"", ""en"")
"),"This is not a meat grinder, but a meat crusher: the meat is not minced meat, but porridge. I would gladly return it to the seller, but the quality of the minced meat is not considered a defect..")</f>
        <v>This is not a meat grinder, but a meat crusher: the meat is not minced meat, but porridge. I would gladly return it to the seller, but the quality of the minced meat is not considered a defect..</v>
      </c>
    </row>
    <row r="14184" spans="1:9" x14ac:dyDescent="0.3">
      <c r="A14184" s="1" t="s">
        <v>120</v>
      </c>
      <c r="B14184" s="1" t="s">
        <v>121</v>
      </c>
      <c r="C14184" s="1" t="s">
        <v>69</v>
      </c>
      <c r="D14184" s="1" t="s">
        <v>1894</v>
      </c>
      <c r="E14184" s="1" t="s">
        <v>176</v>
      </c>
      <c r="F14184" s="1" t="s">
        <v>19615</v>
      </c>
      <c r="G14184" s="1" t="s">
        <v>28</v>
      </c>
      <c r="H14184" s="1" t="s">
        <v>29</v>
      </c>
      <c r="I14184" s="1" t="str">
        <f ca="1">IFERROR(__xludf.DUMMYFUNCTION("GOOGLETRANSLATE(F14184, ""auto"", ""en"")
"),"I bought a 32 PFL Philihs 5604 LCD TV from M-Video, and we agreed with the seller on this Hungarian-assembled model (5604H/12), because We liked the sound and image more than the Russian-assembled model (5604/60). We paid and took it home. However, at che"&amp;"ckout they didn’t check the country, but at home they discovered that we got a Russian-assembled TV... Here, a big thank you to the M-Video store, I called there the next day, explained the situation, and we were allowed to change the Russian-assembled mo"&amp;"del to a similar Hungarian-assembled model... And indeed, we like the 5604N/12 model better than the 5604/60, the sound is louder, it reads video formats from a flash drive (.avi, .mpeg), like many people write here... But at first it seemed to us that it"&amp;" was heating up a lot, but then it seemed to become less (but we will have to observe), and it also takes quite a long time to turn on... Also, I can’t find the clock setting, and there are no printed instructions, only in electronic form... In general, w"&amp;"e use it, we’ll see, if anything, we bought a 2-year warranty from the store!!!")</f>
        <v>I bought a 32 PFL Philihs 5604 LCD TV from M-Video, and we agreed with the seller on this Hungarian-assembled model (5604H/12), because We liked the sound and image more than the Russian-assembled model (5604/60). We paid and took it home. However, at checkout they didn’t check the country, but at home they discovered that we got a Russian-assembled TV... Here, a big thank you to the M-Video store, I called there the next day, explained the situation, and we were allowed to change the Russian-assembled model to a similar Hungarian-assembled model... And indeed, we like the 5604N/12 model better than the 5604/60, the sound is louder, it reads video formats from a flash drive (.avi, .mpeg), like many people write here... But at first it seemed to us that it was heating up a lot, but then it seemed to become less (but we will have to observe), and it also takes quite a long time to turn on... Also, I can’t find the clock setting, and there are no printed instructions, only in electronic form... In general, we use it, we’ll see, if anything, we bought a 2-year warranty from the store!!!</v>
      </c>
    </row>
    <row r="14185" spans="1:9" x14ac:dyDescent="0.3">
      <c r="A14185" s="1" t="s">
        <v>111</v>
      </c>
      <c r="B14185" s="1" t="s">
        <v>112</v>
      </c>
      <c r="C14185" s="1" t="s">
        <v>1230</v>
      </c>
      <c r="D14185" s="1" t="s">
        <v>568</v>
      </c>
      <c r="E14185" s="1" t="s">
        <v>5855</v>
      </c>
      <c r="F14185" s="1" t="s">
        <v>19616</v>
      </c>
      <c r="G14185" s="1" t="s">
        <v>15</v>
      </c>
      <c r="H14185" s="1" t="s">
        <v>16</v>
      </c>
      <c r="I14185" s="1" t="str">
        <f ca="1">IFERROR(__xludf.DUMMYFUNCTION("GOOGLETRANSLATE(F14185, ""auto"", ""en"")
"),"This morning the filter broke - there was a flash in the area of ​​the power button... there was a smell of burning plastic and the filter died. At the same time, there was no drop in the network (the lights on the chandelier did not even blink). Only the"&amp;" charger from the tablet was connected. And this is only after 11 months of work!!!!!!!! shameful quality!")</f>
        <v>This morning the filter broke - there was a flash in the area of ​​the power button... there was a smell of burning plastic and the filter died. At the same time, there was no drop in the network (the lights on the chandelier did not even blink). Only the charger from the tablet was connected. And this is only after 11 months of work!!!!!!!! shameful quality!</v>
      </c>
    </row>
    <row r="14186" spans="1:9" x14ac:dyDescent="0.3">
      <c r="A14186" s="1" t="s">
        <v>149</v>
      </c>
      <c r="B14186" s="1" t="s">
        <v>155</v>
      </c>
      <c r="C14186" s="1" t="s">
        <v>151</v>
      </c>
      <c r="D14186" s="1" t="s">
        <v>64</v>
      </c>
      <c r="E14186" s="1" t="s">
        <v>2280</v>
      </c>
      <c r="F14186" s="1" t="s">
        <v>19617</v>
      </c>
      <c r="G14186" s="1" t="s">
        <v>36</v>
      </c>
      <c r="H14186" s="1" t="s">
        <v>29</v>
      </c>
      <c r="I14186" s="1" t="str">
        <f ca="1">IFERROR(__xludf.DUMMYFUNCTION("GOOGLETRANSLATE(F14186, ""auto"", ""en"")
"),"The Samsung SC-6570 vacuum cleaner works great, I’ve been using it for 1.5 years now. Very easy to use - power adjustment is on the handle, no need to bend over, not heavy, vacuum cleaner great! True, the fullness indicator does not work, but it is not ne"&amp;"eded, since you can immediately see if the transparent container is full.  Easy to clean, no problems encountered during use. I recommend this model to all my family and friends!")</f>
        <v>The Samsung SC-6570 vacuum cleaner works great, I’ve been using it for 1.5 years now. Very easy to use - power adjustment is on the handle, no need to bend over, not heavy, vacuum cleaner great! True, the fullness indicator does not work, but it is not needed, since you can immediately see if the transparent container is full.  Easy to clean, no problems encountered during use. I recommend this model to all my family and friends!</v>
      </c>
    </row>
    <row r="14187" spans="1:9" x14ac:dyDescent="0.3">
      <c r="A14187" s="1" t="s">
        <v>206</v>
      </c>
      <c r="B14187" s="1" t="s">
        <v>1349</v>
      </c>
      <c r="C14187" s="1" t="s">
        <v>2425</v>
      </c>
      <c r="D14187" s="1" t="s">
        <v>208</v>
      </c>
      <c r="E14187" s="1" t="s">
        <v>3241</v>
      </c>
      <c r="F14187" s="1" t="s">
        <v>19618</v>
      </c>
      <c r="G14187" s="1" t="s">
        <v>28</v>
      </c>
      <c r="H14187" s="1" t="s">
        <v>29</v>
      </c>
      <c r="I14187" s="1" t="str">
        <f ca="1">IFERROR(__xludf.DUMMYFUNCTION("GOOGLETRANSLATE(F14187, ""auto"", ""en"")
"),"3003 Bought 3 months ago! So far the work has not caused any complaints. It will be useful for those who constantly travel over rough terrain, because... You can even hit it with a hammer when playing music from a disc. Even scratched CDs play without pro"&amp;"blems. Before this I had the Soundmax 3000 model. I bought it used (2 years). There were problems (at the age of 2.5 years).  The sound wheel has failed. The buttons on the panel are stuck. But everything worked from the remote control. Then it burned out"&amp;" (I gave it to a friend and he connected it to 24V :-). Repaired at the nearest workshop for 600 rubles. and sold it. It still works (more than 3 years of daily use).   P.S. do not regret 590 rub. and get a 2 year warranty.")</f>
        <v>3003 Bought 3 months ago! So far the work has not caused any complaints. It will be useful for those who constantly travel over rough terrain, because... You can even hit it with a hammer when playing music from a disc. Even scratched CDs play without problems. Before this I had the Soundmax 3000 model. I bought it used (2 years). There were problems (at the age of 2.5 years).  The sound wheel has failed. The buttons on the panel are stuck. But everything worked from the remote control. Then it burned out (I gave it to a friend and he connected it to 24V :-). Repaired at the nearest workshop for 600 rubles. and sold it. It still works (more than 3 years of daily use).   P.S. do not regret 590 rub. and get a 2 year warranty.</v>
      </c>
    </row>
    <row r="14188" spans="1:9" x14ac:dyDescent="0.3">
      <c r="A14188" s="1" t="s">
        <v>149</v>
      </c>
      <c r="B14188" s="1" t="s">
        <v>423</v>
      </c>
      <c r="C14188" s="1" t="s">
        <v>531</v>
      </c>
      <c r="D14188" s="1" t="s">
        <v>13899</v>
      </c>
      <c r="E14188" s="1" t="s">
        <v>2331</v>
      </c>
      <c r="F14188" s="1" t="s">
        <v>19619</v>
      </c>
      <c r="G14188" s="1" t="s">
        <v>36</v>
      </c>
      <c r="H14188" s="1" t="s">
        <v>29</v>
      </c>
      <c r="I14188" s="1" t="str">
        <f ca="1">IFERROR(__xludf.DUMMYFUNCTION("GOOGLETRANSLATE(F14188, ""auto"", ""en"")
")," not picky about maintenance, easy to use, light enough for a washing vacuum cleaner, maneuverable")</f>
        <v xml:space="preserve"> not picky about maintenance, easy to use, light enough for a washing vacuum cleaner, maneuverable</v>
      </c>
    </row>
    <row r="14189" spans="1:9" x14ac:dyDescent="0.3">
      <c r="A14189" s="1" t="s">
        <v>624</v>
      </c>
      <c r="B14189" s="1" t="s">
        <v>881</v>
      </c>
      <c r="C14189" s="1" t="s">
        <v>479</v>
      </c>
      <c r="D14189" s="1" t="s">
        <v>12278</v>
      </c>
      <c r="E14189" s="1" t="s">
        <v>1207</v>
      </c>
      <c r="F14189" s="1" t="s">
        <v>19620</v>
      </c>
      <c r="G14189" s="1" t="s">
        <v>36</v>
      </c>
      <c r="H14189" s="1" t="s">
        <v>29</v>
      </c>
      <c r="I14189" s="1" t="str">
        <f ca="1">IFERROR(__xludf.DUMMYFUNCTION("GOOGLETRANSLATE(F14189, ""auto"", ""en"")
"),"The best football on PSP. Much more realistic than FIFA, and better graphics.")</f>
        <v>The best football on PSP. Much more realistic than FIFA, and better graphics.</v>
      </c>
    </row>
    <row r="14190" spans="1:9" x14ac:dyDescent="0.3">
      <c r="A14190" s="1" t="s">
        <v>211</v>
      </c>
      <c r="B14190" s="1" t="s">
        <v>899</v>
      </c>
      <c r="C14190" s="1" t="s">
        <v>213</v>
      </c>
      <c r="D14190" s="1" t="s">
        <v>1188</v>
      </c>
      <c r="E14190" s="1" t="s">
        <v>2022</v>
      </c>
      <c r="F14190" s="1" t="s">
        <v>19621</v>
      </c>
      <c r="G14190" s="1" t="s">
        <v>36</v>
      </c>
      <c r="H14190" s="1" t="s">
        <v>29</v>
      </c>
      <c r="I14190" s="1" t="str">
        <f ca="1">IFERROR(__xludf.DUMMYFUNCTION("GOOGLETRANSLATE(F14190, ""auto"", ""en"")
"),"Everything is great, thanks for the discounts")</f>
        <v>Everything is great, thanks for the discounts</v>
      </c>
    </row>
    <row r="14191" spans="1:9" x14ac:dyDescent="0.3">
      <c r="A14191" s="1" t="s">
        <v>496</v>
      </c>
      <c r="B14191" s="1" t="s">
        <v>497</v>
      </c>
      <c r="C14191" s="1" t="s">
        <v>479</v>
      </c>
      <c r="D14191" s="1" t="s">
        <v>3596</v>
      </c>
      <c r="E14191" s="1" t="s">
        <v>4873</v>
      </c>
      <c r="F14191" s="1" t="s">
        <v>19622</v>
      </c>
      <c r="G14191" s="1" t="s">
        <v>36</v>
      </c>
      <c r="H14191" s="1" t="s">
        <v>29</v>
      </c>
      <c r="I14191" s="1" t="str">
        <f ca="1">IFERROR(__xludf.DUMMYFUNCTION("GOOGLETRANSLATE(F14191, ""auto"", ""en"")
"),"We bought this disc last year and really liked it. We went along with our child. Now, already in the second grade, we purchased the entire KM series for the second grade. The child is delighted.")</f>
        <v>We bought this disc last year and really liked it. We went along with our child. Now, already in the second grade, we purchased the entire KM series for the second grade. The child is delighted.</v>
      </c>
    </row>
    <row r="14192" spans="1:9" x14ac:dyDescent="0.3">
      <c r="A14192" s="1" t="s">
        <v>111</v>
      </c>
      <c r="B14192" s="1" t="s">
        <v>636</v>
      </c>
      <c r="C14192" s="1" t="s">
        <v>57</v>
      </c>
      <c r="D14192" s="1" t="s">
        <v>152</v>
      </c>
      <c r="E14192" s="1" t="s">
        <v>2582</v>
      </c>
      <c r="F14192" s="1" t="s">
        <v>19623</v>
      </c>
      <c r="G14192" s="1" t="s">
        <v>49</v>
      </c>
      <c r="H14192" s="1" t="s">
        <v>16</v>
      </c>
      <c r="I14192" s="1" t="str">
        <f ca="1">IFERROR(__xludf.DUMMYFUNCTION("GOOGLETRANSLATE(F14192, ""auto"", ""en"")
"),"Hi all. I bought this miracle 2 years ago. The device did not live up to expectations.  1. High battery consumption in backlight mode.  2. Predicts precipitation incorrectly. (the height is set correctly) 3. I had to modify the wireless module, because..."&amp;" I installed it on the loggia, and the temperature in the glassed-in loggia is higher than outside. (modification: extended the wire of the temperature sensor in the module) 4. The device does not show negative temperature! (at -20C* the device showed \"""&amp;"--\")</f>
        <v>Hi all. I bought this miracle 2 years ago. The device did not live up to expectations.  1. High battery consumption in backlight mode.  2. Predicts precipitation incorrectly. (the height is set correctly) 3. I had to modify the wireless module, because... I installed it on the loggia, and the temperature in the glassed-in loggia is higher than outside. (modification: extended the wire of the temperature sensor in the module) 4. The device does not show negative temperature! (at -20C* the device showed \"--\</v>
      </c>
    </row>
    <row r="14193" spans="1:9" x14ac:dyDescent="0.3">
      <c r="A14193" s="1" t="s">
        <v>67</v>
      </c>
      <c r="B14193" s="1" t="s">
        <v>68</v>
      </c>
      <c r="C14193" s="1" t="s">
        <v>101</v>
      </c>
      <c r="D14193" s="1" t="s">
        <v>1681</v>
      </c>
      <c r="E14193" s="1" t="s">
        <v>1048</v>
      </c>
      <c r="F14193" s="1" t="s">
        <v>19624</v>
      </c>
      <c r="G14193" s="1" t="s">
        <v>28</v>
      </c>
      <c r="H14193" s="1" t="s">
        <v>29</v>
      </c>
      <c r="I14193" s="1" t="str">
        <f ca="1">IFERROR(__xludf.DUMMYFUNCTION("GOOGLETRANSLATE(F14193, ""auto"", ""en"")
"),"I travel a lot, and not all hotels have ironing rooms. In such cases, this iron saves me. It fits in any suitcase, has practically no weight, but irons and steams almost like a homemade one. It will probably be difficult for him to handle some bedding, bu"&amp;"t I don’t need that when I travel. This is a great model for ironing while you're away.")</f>
        <v>I travel a lot, and not all hotels have ironing rooms. In such cases, this iron saves me. It fits in any suitcase, has practically no weight, but irons and steams almost like a homemade one. It will probably be difficult for him to handle some bedding, but I don’t need that when I travel. This is a great model for ironing while you're away.</v>
      </c>
    </row>
    <row r="14194" spans="1:9" x14ac:dyDescent="0.3">
      <c r="A14194" s="1" t="s">
        <v>811</v>
      </c>
      <c r="B14194" s="1" t="s">
        <v>812</v>
      </c>
      <c r="C14194" s="1" t="s">
        <v>813</v>
      </c>
      <c r="D14194" s="1" t="s">
        <v>203</v>
      </c>
      <c r="E14194" s="1" t="s">
        <v>8420</v>
      </c>
      <c r="F14194" s="1" t="s">
        <v>19625</v>
      </c>
      <c r="G14194" s="1" t="s">
        <v>36</v>
      </c>
      <c r="H14194" s="1" t="s">
        <v>29</v>
      </c>
      <c r="I14194" s="1" t="str">
        <f ca="1">IFERROR(__xludf.DUMMYFUNCTION("GOOGLETRANSLATE(F14194, ""auto"", ""en"")
"),"I bought this tripod in early March 2014. After two months of fairly harsh use, there are no complaints about the tripod. Everything spins, turns and is firmly fixed if necessary. I install Nikon D7000 on it and sometimes flashes or on-camera light. He al"&amp;"so went on several trips with me. An excellent choice for your money, my tripod has already paid off 200%. When purchasing a tripod, I recommend carefully inspecting it for defects; if there is one, it will show up immediately.")</f>
        <v>I bought this tripod in early March 2014. After two months of fairly harsh use, there are no complaints about the tripod. Everything spins, turns and is firmly fixed if necessary. I install Nikon D7000 on it and sometimes flashes or on-camera light. He also went on several trips with me. An excellent choice for your money, my tripod has already paid off 200%. When purchasing a tripod, I recommend carefully inspecting it for defects; if there is one, it will show up immediately.</v>
      </c>
    </row>
    <row r="14195" spans="1:9" x14ac:dyDescent="0.3">
      <c r="A14195" s="1" t="s">
        <v>519</v>
      </c>
      <c r="B14195" s="1" t="s">
        <v>1026</v>
      </c>
      <c r="C14195" s="1" t="s">
        <v>246</v>
      </c>
      <c r="D14195" s="1" t="s">
        <v>64</v>
      </c>
      <c r="E14195" s="1" t="s">
        <v>11999</v>
      </c>
      <c r="F14195" s="1" t="s">
        <v>19626</v>
      </c>
      <c r="G14195" s="1" t="s">
        <v>36</v>
      </c>
      <c r="H14195" s="1" t="s">
        <v>29</v>
      </c>
      <c r="I14195" s="1" t="str">
        <f ca="1">IFERROR(__xludf.DUMMYFUNCTION("GOOGLETRANSLATE(F14195, ""auto"", ""en"")
"),"Wonderful lid, comfortable handle, fits perfectly with the Tefal reflet frying pan.")</f>
        <v>Wonderful lid, comfortable handle, fits perfectly with the Tefal reflet frying pan.</v>
      </c>
    </row>
    <row r="14196" spans="1:9" x14ac:dyDescent="0.3">
      <c r="A14196" s="1" t="s">
        <v>61</v>
      </c>
      <c r="B14196" s="1" t="s">
        <v>145</v>
      </c>
      <c r="C14196" s="1" t="s">
        <v>74</v>
      </c>
      <c r="D14196" s="1" t="s">
        <v>565</v>
      </c>
      <c r="E14196" s="1" t="s">
        <v>5585</v>
      </c>
      <c r="F14196" s="1" t="s">
        <v>19627</v>
      </c>
      <c r="G14196" s="1" t="s">
        <v>49</v>
      </c>
      <c r="H14196" s="1" t="s">
        <v>16</v>
      </c>
      <c r="I14196" s="1" t="str">
        <f ca="1">IFERROR(__xludf.DUMMYFUNCTION("GOOGLETRANSLATE(F14196, ""auto"", ""en"")
"),"The yogurt maker is overheating. The jars are hot to the touch. The yogurt temperature is above 44 degrees. Due to this drawback, this device is absolutely useless. Yogurt should be cooked at a temperature of 37-40 degrees Celsius. Let's go return it to t"&amp;"he store.")</f>
        <v>The yogurt maker is overheating. The jars are hot to the touch. The yogurt temperature is above 44 degrees. Due to this drawback, this device is absolutely useless. Yogurt should be cooked at a temperature of 37-40 degrees Celsius. Let's go return it to the store.</v>
      </c>
    </row>
    <row r="14197" spans="1:9" x14ac:dyDescent="0.3">
      <c r="A14197" s="1" t="s">
        <v>61</v>
      </c>
      <c r="B14197" s="1" t="s">
        <v>726</v>
      </c>
      <c r="C14197" s="1" t="s">
        <v>74</v>
      </c>
      <c r="D14197" s="1" t="s">
        <v>232</v>
      </c>
      <c r="E14197" s="1" t="s">
        <v>1858</v>
      </c>
      <c r="F14197" s="1" t="s">
        <v>19628</v>
      </c>
      <c r="G14197" s="1" t="s">
        <v>28</v>
      </c>
      <c r="H14197" s="1" t="s">
        <v>29</v>
      </c>
      <c r="I14197" s="1" t="str">
        <f ca="1">IFERROR(__xludf.DUMMYFUNCTION("GOOGLETRANSLATE(F14197, ""auto"", ""en"")
"),"After 6 months of rare use it stopped bothering me. They sent it in for repair (the engine burned out)!!!")</f>
        <v>After 6 months of rare use it stopped bothering me. They sent it in for repair (the engine burned out)!!!</v>
      </c>
    </row>
    <row r="14198" spans="1:9" x14ac:dyDescent="0.3">
      <c r="A14198" s="1" t="s">
        <v>369</v>
      </c>
      <c r="B14198" s="1" t="s">
        <v>587</v>
      </c>
      <c r="C14198" s="1" t="s">
        <v>588</v>
      </c>
      <c r="D14198" s="1" t="s">
        <v>335</v>
      </c>
      <c r="E14198" s="1" t="s">
        <v>1664</v>
      </c>
      <c r="F14198" s="1" t="s">
        <v>19629</v>
      </c>
      <c r="G14198" s="1" t="s">
        <v>28</v>
      </c>
      <c r="H14198" s="1" t="s">
        <v>29</v>
      </c>
      <c r="I14198" s="1" t="str">
        <f ca="1">IFERROR(__xludf.DUMMYFUNCTION("GOOGLETRANSLATE(F14198, ""auto"", ""en"")
"),"I also didn’t pay attention to the black sides, which spoil everything. Both in the store and on the website the color is gray. I will change it.")</f>
        <v>I also didn’t pay attention to the black sides, which spoil everything. Both in the store and on the website the color is gray. I will change it.</v>
      </c>
    </row>
    <row r="14199" spans="1:9" x14ac:dyDescent="0.3">
      <c r="A14199" s="1" t="s">
        <v>95</v>
      </c>
      <c r="B14199" s="1" t="s">
        <v>227</v>
      </c>
      <c r="C14199" s="1" t="s">
        <v>97</v>
      </c>
      <c r="D14199" s="1" t="s">
        <v>19630</v>
      </c>
      <c r="E14199" s="1" t="s">
        <v>2321</v>
      </c>
      <c r="F14199" s="1" t="s">
        <v>19631</v>
      </c>
      <c r="G14199" s="1" t="s">
        <v>15</v>
      </c>
      <c r="H14199" s="1" t="s">
        <v>16</v>
      </c>
      <c r="I14199" s="1" t="str">
        <f ca="1">IFERROR(__xludf.DUMMYFUNCTION("GOOGLETRANSLATE(F14199, ""auto"", ""en"")
"),"Some games are glitchy, the cutscenes are slow, there were glitches and I didn’t want to read the discs! Where did the damage to the HHD system come from!!! Conclusion: I'm disappointed with the product! Possibly a bad batch! I intend to exchange the cons"&amp;"ole in the near future! I bought PS-3 Slim a month ago!")</f>
        <v>Some games are glitchy, the cutscenes are slow, there were glitches and I didn’t want to read the discs! Where did the damage to the HHD system come from!!! Conclusion: I'm disappointed with the product! Possibly a bad batch! I intend to exchange the console in the near future! I bought PS-3 Slim a month ago!</v>
      </c>
    </row>
    <row r="14200" spans="1:9" x14ac:dyDescent="0.3">
      <c r="A14200" s="1" t="s">
        <v>149</v>
      </c>
      <c r="B14200" s="1" t="s">
        <v>423</v>
      </c>
      <c r="C14200" s="1" t="s">
        <v>531</v>
      </c>
      <c r="D14200" s="1" t="s">
        <v>2096</v>
      </c>
      <c r="E14200" s="1" t="s">
        <v>4681</v>
      </c>
      <c r="F14200" s="1" t="s">
        <v>19632</v>
      </c>
      <c r="G14200" s="1" t="s">
        <v>36</v>
      </c>
      <c r="H14200" s="1" t="s">
        <v>29</v>
      </c>
      <c r="I14200" s="1" t="str">
        <f ca="1">IFERROR(__xludf.DUMMYFUNCTION("GOOGLETRANSLATE(F14200, ""auto"", ""en"")
"),"Very good! Nothing superfluous, just what is really necessary for a good vacuum cleaner to work! One of the best in its class! I didn’t regret my purchase for a second! My mother-in-law and sister use this model, and they really liked it too! I advise")</f>
        <v>Very good! Nothing superfluous, just what is really necessary for a good vacuum cleaner to work! One of the best in its class! I didn’t regret my purchase for a second! My mother-in-law and sister use this model, and they really liked it too! I advise</v>
      </c>
    </row>
    <row r="14201" spans="1:9" x14ac:dyDescent="0.3">
      <c r="A14201" s="1" t="s">
        <v>61</v>
      </c>
      <c r="B14201" s="1" t="s">
        <v>318</v>
      </c>
      <c r="C14201" s="1" t="s">
        <v>69</v>
      </c>
      <c r="D14201" s="1" t="s">
        <v>922</v>
      </c>
      <c r="E14201" s="1" t="s">
        <v>19633</v>
      </c>
      <c r="F14201" s="1" t="s">
        <v>19634</v>
      </c>
      <c r="G14201" s="1" t="s">
        <v>36</v>
      </c>
      <c r="H14201" s="1" t="s">
        <v>29</v>
      </c>
      <c r="I14201" s="1" t="str">
        <f ca="1">IFERROR(__xludf.DUMMYFUNCTION("GOOGLETRANSLATE(F14201, ""auto"", ""en"")
"),"excellent kettle")</f>
        <v>excellent kettle</v>
      </c>
    </row>
    <row r="14202" spans="1:9" x14ac:dyDescent="0.3">
      <c r="A14202" s="1" t="s">
        <v>30</v>
      </c>
      <c r="B14202" s="1" t="s">
        <v>50</v>
      </c>
      <c r="C14202" s="1" t="s">
        <v>189</v>
      </c>
      <c r="D14202" s="1" t="s">
        <v>327</v>
      </c>
      <c r="E14202" s="1" t="s">
        <v>1384</v>
      </c>
      <c r="F14202" s="1" t="s">
        <v>19635</v>
      </c>
      <c r="G14202" s="1" t="s">
        <v>28</v>
      </c>
      <c r="H14202" s="1" t="s">
        <v>29</v>
      </c>
      <c r="I14202" s="1" t="str">
        <f ca="1">IFERROR(__xludf.DUMMYFUNCTION("GOOGLETRANSLATE(F14202, ""auto"", ""en"")
"),"Worked for 2 months and the hard drive disappeared! Bios is loading - there is no disk.")</f>
        <v>Worked for 2 months and the hard drive disappeared! Bios is loading - there is no disk.</v>
      </c>
    </row>
    <row r="14203" spans="1:9" x14ac:dyDescent="0.3">
      <c r="A14203" s="1" t="s">
        <v>211</v>
      </c>
      <c r="B14203" s="1" t="s">
        <v>384</v>
      </c>
      <c r="C14203" s="1" t="s">
        <v>63</v>
      </c>
      <c r="D14203" s="1" t="s">
        <v>139</v>
      </c>
      <c r="E14203" s="1" t="s">
        <v>1212</v>
      </c>
      <c r="F14203" s="1" t="s">
        <v>19636</v>
      </c>
      <c r="G14203" s="1" t="s">
        <v>36</v>
      </c>
      <c r="H14203" s="1" t="s">
        <v>29</v>
      </c>
      <c r="I14203" s="1" t="str">
        <f ca="1">IFERROR(__xludf.DUMMYFUNCTION("GOOGLETRANSLATE(F14203, ""auto"", ""en"")
"),"I bought the scale 2 weeks ago. So far they are working fine. The numbers are easy to read. In order for the weight to be shown correctly, you need to find a flat, hard surface! As an experiment, I tried to weigh myself several times in a row - the value "&amp;"did not change!")</f>
        <v>I bought the scale 2 weeks ago. So far they are working fine. The numbers are easy to read. In order for the weight to be shown correctly, you need to find a flat, hard surface! As an experiment, I tried to weigh myself several times in a row - the value did not change!</v>
      </c>
    </row>
    <row r="14204" spans="1:9" x14ac:dyDescent="0.3">
      <c r="A14204" s="1" t="s">
        <v>211</v>
      </c>
      <c r="B14204" s="1" t="s">
        <v>212</v>
      </c>
      <c r="C14204" s="1" t="s">
        <v>69</v>
      </c>
      <c r="D14204" s="1" t="s">
        <v>471</v>
      </c>
      <c r="E14204" s="1" t="s">
        <v>3280</v>
      </c>
      <c r="F14204" s="1" t="s">
        <v>19637</v>
      </c>
      <c r="G14204" s="1" t="s">
        <v>36</v>
      </c>
      <c r="H14204" s="1" t="s">
        <v>29</v>
      </c>
      <c r="I14204" s="1" t="str">
        <f ca="1">IFERROR(__xludf.DUMMYFUNCTION("GOOGLETRANSLATE(F14204, ""auto"", ""en"")
"),"I bought this hair dryer, I’m delighted with it, both the design and its work, I didn’t regret it and I hope that I won’t regret it either))) Thanks to the wonderful consultants for your help!)))")</f>
        <v>I bought this hair dryer, I’m delighted with it, both the design and its work, I didn’t regret it and I hope that I won’t regret it either))) Thanks to the wonderful consultants for your help!)))</v>
      </c>
    </row>
    <row r="14205" spans="1:9" x14ac:dyDescent="0.3">
      <c r="A14205" s="1" t="s">
        <v>211</v>
      </c>
      <c r="B14205" s="1" t="s">
        <v>601</v>
      </c>
      <c r="C14205" s="1" t="s">
        <v>602</v>
      </c>
      <c r="D14205" s="1" t="s">
        <v>1456</v>
      </c>
      <c r="E14205" s="1" t="s">
        <v>5193</v>
      </c>
      <c r="F14205" s="1" t="s">
        <v>19638</v>
      </c>
      <c r="G14205" s="1" t="s">
        <v>36</v>
      </c>
      <c r="H14205" s="1" t="s">
        <v>29</v>
      </c>
      <c r="I14205" s="1" t="str">
        <f ca="1">IFERROR(__xludf.DUMMYFUNCTION("GOOGLETRANSLATE(F14205, ""auto"", ""en"")
"),"Quite a good set of 2 attachments for Oral-B electric brushes, made in Germany. The manufacturer positions these attachments as whitening (indicated on the box), probably due to the rubber insert. But it is pleasant and comfortable to clean. It is difficu"&amp;"lt to judge how effective these attachments are compared to conventional ones; it still seems to me that due to the insertion, some polishing effect is achieved.")</f>
        <v>Quite a good set of 2 attachments for Oral-B electric brushes, made in Germany. The manufacturer positions these attachments as whitening (indicated on the box), probably due to the rubber insert. But it is pleasant and comfortable to clean. It is difficult to judge how effective these attachments are compared to conventional ones; it still seems to me that due to the insertion, some polishing effect is achieved.</v>
      </c>
    </row>
    <row r="14206" spans="1:9" x14ac:dyDescent="0.3">
      <c r="A14206" s="1" t="s">
        <v>67</v>
      </c>
      <c r="B14206" s="1" t="s">
        <v>68</v>
      </c>
      <c r="C14206" s="1" t="s">
        <v>246</v>
      </c>
      <c r="D14206" s="1" t="s">
        <v>247</v>
      </c>
      <c r="E14206" s="1" t="s">
        <v>2162</v>
      </c>
      <c r="F14206" s="1" t="s">
        <v>19639</v>
      </c>
      <c r="G14206" s="1" t="s">
        <v>36</v>
      </c>
      <c r="H14206" s="1" t="s">
        <v>29</v>
      </c>
      <c r="I14206" s="1" t="str">
        <f ca="1">IFERROR(__xludf.DUMMYFUNCTION("GOOGLETRANSLATE(F14206, ""auto"", ""en"")
"),"We’ve been using this for about 5 years (if not more), I’ve never seen a better iron - I had something to compare it with - both with relatives and in a rented apartment... everyone has a different brand from a series of expensive ones. A smell when first"&amp;" used is normal, and the instructions tell you what to do before first use.")</f>
        <v>We’ve been using this for about 5 years (if not more), I’ve never seen a better iron - I had something to compare it with - both with relatives and in a rented apartment... everyone has a different brand from a series of expensive ones. A smell when first used is normal, and the instructions tell you what to do before first use.</v>
      </c>
    </row>
    <row r="14207" spans="1:9" x14ac:dyDescent="0.3">
      <c r="A14207" s="1" t="s">
        <v>89</v>
      </c>
      <c r="B14207" s="1" t="s">
        <v>231</v>
      </c>
      <c r="C14207" s="1" t="s">
        <v>1072</v>
      </c>
      <c r="D14207" s="1" t="s">
        <v>52</v>
      </c>
      <c r="E14207" s="1" t="s">
        <v>8237</v>
      </c>
      <c r="F14207" s="1" t="s">
        <v>19640</v>
      </c>
      <c r="G14207" s="1" t="s">
        <v>28</v>
      </c>
      <c r="H14207" s="1" t="s">
        <v>29</v>
      </c>
      <c r="I14207" s="1" t="str">
        <f ca="1">IFERROR(__xludf.DUMMYFUNCTION("GOOGLETRANSLATE(F14207, ""auto"", ""en"")
"),"I bought this car, it’s a very cool car, the coffee is delicious, the foam is thick and airy. The machine is smart, all actions are shown on the display. An excellent purchase for the money, I recommend it to everyone.")</f>
        <v>I bought this car, it’s a very cool car, the coffee is delicious, the foam is thick and airy. The machine is smart, all actions are shown on the display. An excellent purchase for the money, I recommend it to everyone.</v>
      </c>
    </row>
    <row r="14208" spans="1:9" x14ac:dyDescent="0.3">
      <c r="A14208" s="1" t="s">
        <v>95</v>
      </c>
      <c r="B14208" s="1" t="s">
        <v>227</v>
      </c>
      <c r="C14208" s="1" t="s">
        <v>97</v>
      </c>
      <c r="D14208" s="1" t="s">
        <v>811</v>
      </c>
      <c r="E14208" s="1" t="s">
        <v>3269</v>
      </c>
      <c r="F14208" s="1" t="s">
        <v>19641</v>
      </c>
      <c r="G14208" s="1" t="s">
        <v>36</v>
      </c>
      <c r="H14208" s="1" t="s">
        <v>29</v>
      </c>
      <c r="I14208" s="1" t="str">
        <f ca="1">IFERROR(__xludf.DUMMYFUNCTION("GOOGLETRANSLATE(F14208, ""auto"", ""en"")
"),"Of course, I didn’t buy it myself - my parents did, but I’m happy with the gift. it works perfectly, the only thing is that there are not enough games, but this can be fixed in an instant. And the fact that the starter move was not in the set is also not "&amp;"very good.")</f>
        <v>Of course, I didn’t buy it myself - my parents did, but I’m happy with the gift. it works perfectly, the only thing is that there are not enough games, but this can be fixed in an instant. And the fact that the starter move was not in the set is also not very good.</v>
      </c>
    </row>
    <row r="14209" spans="1:9" x14ac:dyDescent="0.3">
      <c r="A14209" s="1" t="s">
        <v>211</v>
      </c>
      <c r="B14209" s="1" t="s">
        <v>212</v>
      </c>
      <c r="C14209" s="1" t="s">
        <v>381</v>
      </c>
      <c r="D14209" s="1" t="s">
        <v>351</v>
      </c>
      <c r="E14209" s="1" t="s">
        <v>475</v>
      </c>
      <c r="F14209" s="1" t="s">
        <v>19642</v>
      </c>
      <c r="G14209" s="1" t="s">
        <v>36</v>
      </c>
      <c r="H14209" s="1" t="s">
        <v>29</v>
      </c>
      <c r="I14209" s="1" t="str">
        <f ca="1">IFERROR(__xludf.DUMMYFUNCTION("GOOGLETRANSLATE(F14209, ""auto"", ""en"")
"),"Straightens at low temperatures, price")</f>
        <v>Straightens at low temperatures, price</v>
      </c>
    </row>
    <row r="14210" spans="1:9" x14ac:dyDescent="0.3">
      <c r="A14210" s="1" t="s">
        <v>30</v>
      </c>
      <c r="B14210" s="1" t="s">
        <v>50</v>
      </c>
      <c r="C14210" s="1" t="s">
        <v>1003</v>
      </c>
      <c r="D14210" s="1" t="s">
        <v>19643</v>
      </c>
      <c r="E14210" s="1" t="s">
        <v>3794</v>
      </c>
      <c r="F14210" s="1" t="s">
        <v>19644</v>
      </c>
      <c r="G14210" s="1" t="s">
        <v>28</v>
      </c>
      <c r="H14210" s="1" t="s">
        <v>29</v>
      </c>
      <c r="I14210" s="1" t="str">
        <f ca="1">IFERROR(__xludf.DUMMYFUNCTION("GOOGLETRANSLATE(F14210, ""auto"", ""en"")
"),"advantages: excellent design, lightweight, compact, quite “smart”, the battery lasts 3-3.5 hours without recharging while watching movies, 5 hours of working on the Internet.  Good sound, excellent matte monitor - everything is visible even in backlight. "&amp;"  Disadvantages: it gets very hot (under the touch pad), the monitor resolution does not allow you to play games more complicated than solitaire :) in general - very happy :)")</f>
        <v>advantages: excellent design, lightweight, compact, quite “smart”, the battery lasts 3-3.5 hours without recharging while watching movies, 5 hours of working on the Internet.  Good sound, excellent matte monitor - everything is visible even in backlight.   Disadvantages: it gets very hot (under the touch pad), the monitor resolution does not allow you to play games more complicated than solitaire :) in general - very happy :)</v>
      </c>
    </row>
    <row r="14211" spans="1:9" x14ac:dyDescent="0.3">
      <c r="A14211" s="1" t="s">
        <v>9</v>
      </c>
      <c r="B14211" s="1" t="s">
        <v>133</v>
      </c>
      <c r="C14211" s="1" t="s">
        <v>290</v>
      </c>
      <c r="D14211" s="1" t="s">
        <v>411</v>
      </c>
      <c r="E14211" s="1" t="s">
        <v>9939</v>
      </c>
      <c r="F14211" s="1" t="s">
        <v>19645</v>
      </c>
      <c r="G14211" s="1" t="s">
        <v>36</v>
      </c>
      <c r="H14211" s="1" t="s">
        <v>29</v>
      </c>
      <c r="I14211" s="1" t="str">
        <f ca="1">IFERROR(__xludf.DUMMYFUNCTION("GOOGLETRANSLATE(F14211, ""auto"", ""en"")
"),"I purchased this oven model in May. The design fits perfectly into the new kitchen, although the kitchen is in a classic style, but the oven is still modern. Before this, we had been using a free-standing wide Hansa electric stove for several years, which"&amp;" was also very functional. There were fears that due to the smaller dimensions the furniture would heat up and the quality of cooking would be worse compared to a stove, but this is not the case, all the dishes turned out decent, including baked goods, me"&amp;"at and fish. During operation, I did not find any disadvantages. I would include the following as advantages: convenient controls (for me it’s more convenient than a completely touch-sensitive one), many oven operating modes + water cleaning (useful funct"&amp;"ion) and triple glass door, well, telescopic guides are also useful). Overall, the oven is great! I recommend it.")</f>
        <v>I purchased this oven model in May. The design fits perfectly into the new kitchen, although the kitchen is in a classic style, but the oven is still modern. Before this, we had been using a free-standing wide Hansa electric stove for several years, which was also very functional. There were fears that due to the smaller dimensions the furniture would heat up and the quality of cooking would be worse compared to a stove, but this is not the case, all the dishes turned out decent, including baked goods, meat and fish. During operation, I did not find any disadvantages. I would include the following as advantages: convenient controls (for me it’s more convenient than a completely touch-sensitive one), many oven operating modes + water cleaning (useful function) and triple glass door, well, telescopic guides are also useful). Overall, the oven is great! I recommend it.</v>
      </c>
    </row>
    <row r="14212" spans="1:9" x14ac:dyDescent="0.3">
      <c r="A14212" s="1" t="s">
        <v>61</v>
      </c>
      <c r="B14212" s="1" t="s">
        <v>180</v>
      </c>
      <c r="C14212" s="1" t="s">
        <v>57</v>
      </c>
      <c r="D14212" s="1" t="s">
        <v>39</v>
      </c>
      <c r="E14212" s="1" t="s">
        <v>1816</v>
      </c>
      <c r="F14212" s="1" t="s">
        <v>19646</v>
      </c>
      <c r="G14212" s="1" t="s">
        <v>28</v>
      </c>
      <c r="H14212" s="1" t="s">
        <v>29</v>
      </c>
      <c r="I14212" s="1" t="str">
        <f ca="1">IFERROR(__xludf.DUMMYFUNCTION("GOOGLETRANSLATE(F14212, ""auto"", ""en"")
"),"An excellent toaster, but there is one thing: as soon as you turn it on, for ten seconds you can hear the smell of burnt or scorched. But the result is worth it: crispy and delicious bread.")</f>
        <v>An excellent toaster, but there is one thing: as soon as you turn it on, for ten seconds you can hear the smell of burnt or scorched. But the result is worth it: crispy and delicious bread.</v>
      </c>
    </row>
    <row r="14213" spans="1:9" x14ac:dyDescent="0.3">
      <c r="A14213" s="1" t="s">
        <v>8626</v>
      </c>
      <c r="B14213" s="1" t="s">
        <v>8627</v>
      </c>
      <c r="C14213" s="1" t="s">
        <v>1003</v>
      </c>
      <c r="D14213" s="1" t="s">
        <v>474</v>
      </c>
      <c r="E14213" s="1" t="s">
        <v>9164</v>
      </c>
      <c r="F14213" s="1" t="s">
        <v>19647</v>
      </c>
      <c r="G14213" s="1" t="s">
        <v>36</v>
      </c>
      <c r="H14213" s="1" t="s">
        <v>29</v>
      </c>
      <c r="I14213" s="1" t="str">
        <f ca="1">IFERROR(__xludf.DUMMYFUNCTION("GOOGLETRANSLATE(F14213, ""auto"", ""en"")
"),"We have long wanted to get a normal laser printer to replace our old antediluvian one. We chose this model. It is too good in appearance, and in terms of its functions we are quite happy with it. It is distinguished by high-quality and fast printing, the "&amp;"speed of work here is really excellent. Quickly copes with any files, including PDF. Prints A3 easily! There is WiFi, so you can print even from a smartphone.")</f>
        <v>We have long wanted to get a normal laser printer to replace our old antediluvian one. We chose this model. It is too good in appearance, and in terms of its functions we are quite happy with it. It is distinguished by high-quality and fast printing, the speed of work here is really excellent. Quickly copes with any files, including PDF. Prints A3 easily! There is WiFi, so you can print even from a smartphone.</v>
      </c>
    </row>
    <row r="14214" spans="1:9" x14ac:dyDescent="0.3">
      <c r="A14214" s="1" t="s">
        <v>61</v>
      </c>
      <c r="B14214" s="1" t="s">
        <v>318</v>
      </c>
      <c r="C14214" s="1" t="s">
        <v>246</v>
      </c>
      <c r="D14214" s="1" t="s">
        <v>568</v>
      </c>
      <c r="E14214" s="1" t="s">
        <v>1751</v>
      </c>
      <c r="F14214" s="1" t="s">
        <v>19648</v>
      </c>
      <c r="G14214" s="1" t="s">
        <v>28</v>
      </c>
      <c r="H14214" s="1" t="s">
        <v>29</v>
      </c>
      <c r="I14214" s="1" t="str">
        <f ca="1">IFERROR(__xludf.DUMMYFUNCTION("GOOGLETRANSLATE(F14214, ""auto"", ""en"")
"),"Nice kettle. I bought it about 5 years ago. A little noisy, but it worked long enough and the water is good. There is a temperature control. You can use not very hot water.  I don’t know what my wife used to wash it with, and we don’t have any rusty spots"&amp;" on the heating element. At the moment, the glass of the measuring cup at the top of the kettle has come unstuck. Because of this, it leaks and you only have to fill it halfway with water. It's time to look for a replacement.  Price-quality matches.")</f>
        <v>Nice kettle. I bought it about 5 years ago. A little noisy, but it worked long enough and the water is good. There is a temperature control. You can use not very hot water.  I don’t know what my wife used to wash it with, and we don’t have any rusty spots on the heating element. At the moment, the glass of the measuring cup at the top of the kettle has come unstuck. Because of this, it leaks and you only have to fill it halfway with water. It's time to look for a replacement.  Price-quality matches.</v>
      </c>
    </row>
    <row r="14215" spans="1:9" x14ac:dyDescent="0.3">
      <c r="A14215" s="1" t="s">
        <v>169</v>
      </c>
      <c r="B14215" s="1" t="s">
        <v>170</v>
      </c>
      <c r="C14215" s="1" t="s">
        <v>171</v>
      </c>
      <c r="D14215" s="1" t="s">
        <v>19649</v>
      </c>
      <c r="E14215" s="1" t="s">
        <v>421</v>
      </c>
      <c r="F14215" s="1" t="s">
        <v>19650</v>
      </c>
      <c r="G14215" s="1" t="s">
        <v>36</v>
      </c>
      <c r="H14215" s="1" t="s">
        <v>29</v>
      </c>
      <c r="I14215" s="1" t="str">
        <f ca="1">IFERROR(__xludf.DUMMYFUNCTION("GOOGLETRANSLATE(F14215, ""auto"", ""en"")
"),"Great headphones! I've been using them for almost a year and have no complaints. They fit perfectly with the Nokia 5230 phone, the sound is loud, the bass is rich, the high frequencies do not cut. I'm happy with the headphones!")</f>
        <v>Great headphones! I've been using them for almost a year and have no complaints. They fit perfectly with the Nokia 5230 phone, the sound is loud, the bass is rich, the high frequencies do not cut. I'm happy with the headphones!</v>
      </c>
    </row>
    <row r="14216" spans="1:9" x14ac:dyDescent="0.3">
      <c r="A14216" s="1" t="s">
        <v>67</v>
      </c>
      <c r="B14216" s="1" t="s">
        <v>68</v>
      </c>
      <c r="C14216" s="1" t="s">
        <v>185</v>
      </c>
      <c r="D14216" s="1" t="s">
        <v>2728</v>
      </c>
      <c r="E14216" s="1" t="s">
        <v>4301</v>
      </c>
      <c r="F14216" s="1" t="s">
        <v>19651</v>
      </c>
      <c r="G14216" s="1" t="s">
        <v>36</v>
      </c>
      <c r="H14216" s="1" t="s">
        <v>29</v>
      </c>
      <c r="I14216" s="1" t="str">
        <f ca="1">IFERROR(__xludf.DUMMYFUNCTION("GOOGLETRANSLATE(F14216, ""auto"", ""en"")
"),"A good helper in the household, it copes with all types of fabrics and works for a long time without additional addition of water. I am very pleased with such a useful purchase!")</f>
        <v>A good helper in the household, it copes with all types of fabrics and works for a long time without additional addition of water. I am very pleased with such a useful purchase!</v>
      </c>
    </row>
    <row r="14217" spans="1:9" x14ac:dyDescent="0.3">
      <c r="A14217" s="1" t="s">
        <v>89</v>
      </c>
      <c r="B14217" s="1" t="s">
        <v>90</v>
      </c>
      <c r="C14217" s="1" t="s">
        <v>101</v>
      </c>
      <c r="D14217" s="1" t="s">
        <v>19652</v>
      </c>
      <c r="E14217" s="1" t="s">
        <v>1856</v>
      </c>
      <c r="F14217" s="1" t="s">
        <v>19653</v>
      </c>
      <c r="G14217" s="1" t="s">
        <v>36</v>
      </c>
      <c r="H14217" s="1" t="s">
        <v>29</v>
      </c>
      <c r="I14217" s="1" t="str">
        <f ca="1">IFERROR(__xludf.DUMMYFUNCTION("GOOGLETRANSLATE(F14217, ""auto"", ""en"")
"),"Wonderful coffee grinder. Nothing extra. It has been working for two years now. Used twice every day. There are no complaints. Just don’t wash the lid, water remains between the walls, but the manufacturer warns about this ;)")</f>
        <v>Wonderful coffee grinder. Nothing extra. It has been working for two years now. Used twice every day. There are no complaints. Just don’t wash the lid, water remains between the walls, but the manufacturer warns about this ;)</v>
      </c>
    </row>
    <row r="14218" spans="1:9" x14ac:dyDescent="0.3">
      <c r="A14218" s="1" t="s">
        <v>149</v>
      </c>
      <c r="B14218" s="1" t="s">
        <v>155</v>
      </c>
      <c r="C14218" s="1" t="s">
        <v>1187</v>
      </c>
      <c r="D14218" s="1" t="s">
        <v>1659</v>
      </c>
      <c r="E14218" s="1" t="s">
        <v>5013</v>
      </c>
      <c r="F14218" s="1" t="s">
        <v>19654</v>
      </c>
      <c r="G14218" s="1" t="s">
        <v>15</v>
      </c>
      <c r="H14218" s="1" t="s">
        <v>16</v>
      </c>
      <c r="I14218" s="1" t="str">
        <f ca="1">IFERROR(__xludf.DUMMYFUNCTION("GOOGLETRANSLATE(F14218, ""auto"", ""en"")
"),"As a result, apparently it is noisy and does not lose power because it does not clean! Just wasted money.")</f>
        <v>As a result, apparently it is noisy and does not lose power because it does not clean! Just wasted money.</v>
      </c>
    </row>
    <row r="14219" spans="1:9" x14ac:dyDescent="0.3">
      <c r="A14219" s="1" t="s">
        <v>169</v>
      </c>
      <c r="B14219" s="1" t="s">
        <v>170</v>
      </c>
      <c r="C14219" s="1" t="s">
        <v>69</v>
      </c>
      <c r="D14219" s="1" t="s">
        <v>152</v>
      </c>
      <c r="E14219" s="1" t="s">
        <v>2746</v>
      </c>
      <c r="F14219" s="1" t="s">
        <v>19655</v>
      </c>
      <c r="G14219" s="1" t="s">
        <v>36</v>
      </c>
      <c r="H14219" s="1" t="s">
        <v>29</v>
      </c>
      <c r="I14219" s="1" t="str">
        <f ca="1">IFERROR(__xludf.DUMMYFUNCTION("GOOGLETRANSLATE(F14219, ""auto"", ""en"")
"),"Excellent headphones, fit well, do not put pressure on the head, the sound is good, especially when watching movies in DTS. Take it, you won't regret it.")</f>
        <v>Excellent headphones, fit well, do not put pressure on the head, the sound is good, especially when watching movies in DTS. Take it, you won't regret it.</v>
      </c>
    </row>
    <row r="14220" spans="1:9" x14ac:dyDescent="0.3">
      <c r="A14220" s="1" t="s">
        <v>9</v>
      </c>
      <c r="B14220" s="1" t="s">
        <v>23</v>
      </c>
      <c r="C14220" s="1" t="s">
        <v>466</v>
      </c>
      <c r="D14220" s="1" t="s">
        <v>1055</v>
      </c>
      <c r="E14220" s="1" t="s">
        <v>841</v>
      </c>
      <c r="F14220" s="1" t="s">
        <v>19656</v>
      </c>
      <c r="G14220" s="1" t="s">
        <v>49</v>
      </c>
      <c r="H14220" s="1" t="s">
        <v>16</v>
      </c>
      <c r="I14220" s="1" t="str">
        <f ca="1">IFERROR(__xludf.DUMMYFUNCTION("GOOGLETRANSLATE(F14220, ""auto"", ""en"")
"),"I bought a car less than a month ago, it’s terrible! I washed it three times, the dishes remain dirty, I did everything according to the instructions, I want to hand over and buy from BOCH, although it’s more expensive, but it will clean")</f>
        <v>I bought a car less than a month ago, it’s terrible! I washed it three times, the dishes remain dirty, I did everything according to the instructions, I want to hand over and buy from BOCH, although it’s more expensive, but it will clean</v>
      </c>
    </row>
    <row r="14221" spans="1:9" x14ac:dyDescent="0.3">
      <c r="A14221" s="1" t="s">
        <v>89</v>
      </c>
      <c r="B14221" s="1" t="s">
        <v>1106</v>
      </c>
      <c r="C14221" s="1" t="s">
        <v>74</v>
      </c>
      <c r="D14221" s="1" t="s">
        <v>75</v>
      </c>
      <c r="E14221" s="1" t="s">
        <v>8742</v>
      </c>
      <c r="F14221" s="1" t="s">
        <v>19657</v>
      </c>
      <c r="G14221" s="1" t="s">
        <v>15</v>
      </c>
      <c r="H14221" s="1" t="s">
        <v>16</v>
      </c>
      <c r="I14221" s="1" t="str">
        <f ca="1">IFERROR(__xludf.DUMMYFUNCTION("GOOGLETRANSLATE(F14221, ""auto"", ""en"")
"),"Bought in mid-February. Yesterday (September 17) it broke! I worked for exactly seven months. Shame on Moulinex!!!")</f>
        <v>Bought in mid-February. Yesterday (September 17) it broke! I worked for exactly seven months. Shame on Moulinex!!!</v>
      </c>
    </row>
    <row r="14222" spans="1:9" x14ac:dyDescent="0.3">
      <c r="A14222" s="1" t="s">
        <v>211</v>
      </c>
      <c r="B14222" s="1" t="s">
        <v>410</v>
      </c>
      <c r="C14222" s="1" t="s">
        <v>122</v>
      </c>
      <c r="D14222" s="1" t="s">
        <v>127</v>
      </c>
      <c r="E14222" s="1" t="s">
        <v>3254</v>
      </c>
      <c r="F14222" s="1" t="s">
        <v>19658</v>
      </c>
      <c r="G14222" s="1" t="s">
        <v>49</v>
      </c>
      <c r="H14222" s="1" t="s">
        <v>16</v>
      </c>
      <c r="I14222" s="1" t="str">
        <f ca="1">IFERROR(__xludf.DUMMYFUNCTION("GOOGLETRANSLATE(F14222, ""auto"", ""en"")
"),"The razor doesn't shave at all, it looks like a shave, don't buy it.")</f>
        <v>The razor doesn't shave at all, it looks like a shave, don't buy it.</v>
      </c>
    </row>
    <row r="14223" spans="1:9" x14ac:dyDescent="0.3">
      <c r="A14223" s="1" t="s">
        <v>17</v>
      </c>
      <c r="B14223" s="1" t="s">
        <v>18</v>
      </c>
      <c r="C14223" s="1" t="s">
        <v>665</v>
      </c>
      <c r="D14223" s="1" t="s">
        <v>39</v>
      </c>
      <c r="E14223" s="1" t="s">
        <v>7480</v>
      </c>
      <c r="F14223" s="1" t="s">
        <v>19659</v>
      </c>
      <c r="G14223" s="1" t="s">
        <v>28</v>
      </c>
      <c r="H14223" s="1" t="s">
        <v>29</v>
      </c>
      <c r="I14223" s="1" t="str">
        <f ca="1">IFERROR(__xludf.DUMMYFUNCTION("GOOGLETRANSLATE(F14223, ""auto"", ""en"")
"),"Not a bad machine, but there are some shortcomings. Machine&amp;nbsp; washes quietly... but the opening sounds are loud... the plastic is cheap... I don’t like that the powder drawer can be pulled out completely without effort, that is, if you want to pour in"&amp;" the powder, you have to push it out very carefully so that it doesn’t fly out completely, and if there are children in the house and they want to pull the drawer while washing... and the middle cell for the conditioner has not yet been completely washed "&amp;"out, the conditioner always remains... and lastly, water remains where the rubber is near the drum, although there is holes, but you have to wipe off the water after each wash.")</f>
        <v>Not a bad machine, but there are some shortcomings. Machine&amp;nbsp; washes quietly... but the opening sounds are loud... the plastic is cheap... I don’t like that the powder drawer can be pulled out completely without effort, that is, if you want to pour in the powder, you have to push it out very carefully so that it doesn’t fly out completely, and if there are children in the house and they want to pull the drawer while washing... and the middle cell for the conditioner has not yet been completely washed out, the conditioner always remains... and lastly, water remains where the rubber is near the drum, although there is holes, but you have to wipe off the water after each wash.</v>
      </c>
    </row>
    <row r="14224" spans="1:9" x14ac:dyDescent="0.3">
      <c r="A14224" s="1" t="s">
        <v>149</v>
      </c>
      <c r="B14224" s="1" t="s">
        <v>155</v>
      </c>
      <c r="C14224" s="1" t="s">
        <v>24</v>
      </c>
      <c r="D14224" s="1" t="s">
        <v>247</v>
      </c>
      <c r="E14224" s="1" t="s">
        <v>19392</v>
      </c>
      <c r="F14224" s="1" t="s">
        <v>19660</v>
      </c>
      <c r="G14224" s="1" t="s">
        <v>36</v>
      </c>
      <c r="H14224" s="1" t="s">
        <v>29</v>
      </c>
      <c r="I14224" s="1" t="str">
        <f ca="1">IFERROR(__xludf.DUMMYFUNCTION("GOOGLETRANSLATE(F14224, ""auto"", ""en"")
"),"I bought it at a discount and plus a bonus on the card of 1000, in the end it was quite inexpensive, I’ve been using it since March, so far there are no complaints, it vacuums perfectly, it’s powerful. I don’t understand - they write that the filter must "&amp;"be washed after every cleaning, but I haven’t washed it even once. I shake the dust out of the container into a bag, throw it away, and that’s it. I have two small children, so I use it every day. Compared to my old bagged vacuum cleaner, it’s just great!"&amp;"! And negative reviews are just nitpicking, just then go to a different price category, the functions are probably better there and everything else)))")</f>
        <v>I bought it at a discount and plus a bonus on the card of 1000, in the end it was quite inexpensive, I’ve been using it since March, so far there are no complaints, it vacuums perfectly, it’s powerful. I don’t understand - they write that the filter must be washed after every cleaning, but I haven’t washed it even once. I shake the dust out of the container into a bag, throw it away, and that’s it. I have two small children, so I use it every day. Compared to my old bagged vacuum cleaner, it’s just great!! And negative reviews are just nitpicking, just then go to a different price category, the functions are probably better there and everything else)))</v>
      </c>
    </row>
    <row r="14225" spans="1:9" x14ac:dyDescent="0.3">
      <c r="A14225" s="1" t="s">
        <v>61</v>
      </c>
      <c r="B14225" s="1" t="s">
        <v>318</v>
      </c>
      <c r="C14225" s="1" t="s">
        <v>246</v>
      </c>
      <c r="D14225" s="1" t="s">
        <v>548</v>
      </c>
      <c r="E14225" s="1" t="s">
        <v>1280</v>
      </c>
      <c r="F14225" s="1" t="s">
        <v>19661</v>
      </c>
      <c r="G14225" s="1" t="s">
        <v>36</v>
      </c>
      <c r="H14225" s="1" t="s">
        <v>29</v>
      </c>
      <c r="I14225" s="1" t="str">
        <f ca="1">IFERROR(__xludf.DUMMYFUNCTION("GOOGLETRANSLATE(F14225, ""auto"", ""en"")
"),"We bought this kettle 10 years ago. After 5 years, the power plug in the kettle itself burned out. Well, after 10 years the flow rate is 0.5 liters.    I think the kettle for 10 years is just great.")</f>
        <v>We bought this kettle 10 years ago. After 5 years, the power plug in the kettle itself burned out. Well, after 10 years the flow rate is 0.5 liters.    I think the kettle for 10 years is just great.</v>
      </c>
    </row>
    <row r="14226" spans="1:9" x14ac:dyDescent="0.3">
      <c r="A14226" s="1" t="s">
        <v>43</v>
      </c>
      <c r="B14226" s="1" t="s">
        <v>502</v>
      </c>
      <c r="C14226" s="1" t="s">
        <v>151</v>
      </c>
      <c r="D14226" s="1" t="s">
        <v>3133</v>
      </c>
      <c r="E14226" s="1" t="s">
        <v>1732</v>
      </c>
      <c r="F14226" s="1" t="s">
        <v>19662</v>
      </c>
      <c r="G14226" s="1" t="s">
        <v>28</v>
      </c>
      <c r="H14226" s="1" t="s">
        <v>29</v>
      </c>
      <c r="I14226" s="1" t="str">
        <f ca="1">IFERROR(__xludf.DUMMYFUNCTION("GOOGLETRANSLATE(F14226, ""auto"", ""en"")
"),"Good, high-quality split system. However, there is a problem with the direction of the air flow - you can change the direction of only part of the air flow (if the flow is directed horizontally, part will still blow downwards). This must be taken into acc"&amp;"ount when choosing an installation location. Otherwise there are no problems.")</f>
        <v>Good, high-quality split system. However, there is a problem with the direction of the air flow - you can change the direction of only part of the air flow (if the flow is directed horizontally, part will still blow downwards). This must be taken into account when choosing an installation location. Otherwise there are no problems.</v>
      </c>
    </row>
    <row r="14227" spans="1:9" x14ac:dyDescent="0.3">
      <c r="A14227" s="1" t="s">
        <v>451</v>
      </c>
      <c r="B14227" s="1" t="s">
        <v>452</v>
      </c>
      <c r="C14227" s="1" t="s">
        <v>710</v>
      </c>
      <c r="D14227" s="1" t="s">
        <v>474</v>
      </c>
      <c r="E14227" s="1" t="s">
        <v>9082</v>
      </c>
      <c r="F14227" s="1" t="s">
        <v>19663</v>
      </c>
      <c r="G14227" s="1" t="s">
        <v>36</v>
      </c>
      <c r="H14227" s="1" t="s">
        <v>29</v>
      </c>
      <c r="I14227" s="1" t="str">
        <f ca="1">IFERROR(__xludf.DUMMYFUNCTION("GOOGLETRANSLATE(F14227, ""auto"", ""en"")
"),"The machine does its job with a bang! I bought it half a year ago, but I was afraid to try it, but in vain! The fabric does not tear or leave holes. It removes pills from knitted items perfectly.")</f>
        <v>The machine does its job with a bang! I bought it half a year ago, but I was afraid to try it, but in vain! The fabric does not tear or leave holes. It removes pills from knitted items perfectly.</v>
      </c>
    </row>
    <row r="14228" spans="1:9" x14ac:dyDescent="0.3">
      <c r="A14228" s="1" t="s">
        <v>149</v>
      </c>
      <c r="B14228" s="1" t="s">
        <v>423</v>
      </c>
      <c r="C14228" s="1" t="s">
        <v>548</v>
      </c>
      <c r="D14228" s="1" t="s">
        <v>308</v>
      </c>
      <c r="E14228" s="1" t="s">
        <v>2165</v>
      </c>
      <c r="F14228" s="1" t="s">
        <v>19664</v>
      </c>
      <c r="G14228" s="1" t="s">
        <v>15</v>
      </c>
      <c r="H14228" s="1" t="s">
        <v>16</v>
      </c>
      <c r="I14228" s="1" t="str">
        <f ca="1">IFERROR(__xludf.DUMMYFUNCTION("GOOGLETRANSLATE(F14228, ""auto"", ""en"")
"),"We wanted to buy a washing vacuum cleaner - for dry and wet cleaning. On the advice of the store's sales consultants, we chose this model. We use it only in the apartment, carefully, according to the instructions, but... after six months of use, the clamp"&amp;" connecting the hose and the tank fell off. We figured out how to fix it. After another couple of months, the dry cleaning brush broke. We switched to cleaning with a turbo brush - it has no suction power, you sweep it over the carpet a hundred times, but"&amp;" the garbage is still there. Of course, you can order original parts on the website, but they cost the same as a new regular vacuum cleaner with a dust bag... Then there were problems with wet cleaning, we sorted through the parts of the vacuum cleaner, i"&amp;"t started working again... Now there’s a new problem - the vacuum cleaner started to stink, we washed the filter, washed the entire body completely, disassembled it down to the motor. For some reason, liquid accumulated under the motor and “soured”... how"&amp;" it got there is the question, the vacuum cleaner is stored in a dry room (namely, it occupies half of the pantry). For such a price, there is too much fuss and breakdowns during a year and a half of operation! We regretted the purchase a hundred times an"&amp;"d are thinking about replacing it with another model.")</f>
        <v>We wanted to buy a washing vacuum cleaner - for dry and wet cleaning. On the advice of the store's sales consultants, we chose this model. We use it only in the apartment, carefully, according to the instructions, but... after six months of use, the clamp connecting the hose and the tank fell off. We figured out how to fix it. After another couple of months, the dry cleaning brush broke. We switched to cleaning with a turbo brush - it has no suction power, you sweep it over the carpet a hundred times, but the garbage is still there. Of course, you can order original parts on the website, but they cost the same as a new regular vacuum cleaner with a dust bag... Then there were problems with wet cleaning, we sorted through the parts of the vacuum cleaner, it started working again... Now there’s a new problem - the vacuum cleaner started to stink, we washed the filter, washed the entire body completely, disassembled it down to the motor. For some reason, liquid accumulated under the motor and “soured”... how it got there is the question, the vacuum cleaner is stored in a dry room (namely, it occupies half of the pantry). For such a price, there is too much fuss and breakdowns during a year and a half of operation! We regretted the purchase a hundred times and are thinking about replacing it with another model.</v>
      </c>
    </row>
    <row r="14229" spans="1:9" x14ac:dyDescent="0.3">
      <c r="A14229" s="1" t="s">
        <v>105</v>
      </c>
      <c r="B14229" s="1" t="s">
        <v>106</v>
      </c>
      <c r="C14229" s="1" t="s">
        <v>1921</v>
      </c>
      <c r="D14229" s="1" t="s">
        <v>19665</v>
      </c>
      <c r="E14229" s="1" t="s">
        <v>1742</v>
      </c>
      <c r="F14229" s="1" t="s">
        <v>19666</v>
      </c>
      <c r="G14229" s="1" t="s">
        <v>28</v>
      </c>
      <c r="H14229" s="1" t="s">
        <v>29</v>
      </c>
      <c r="I14229" s="1" t="str">
        <f ca="1">IFERROR(__xludf.DUMMYFUNCTION("GOOGLETRANSLATE(F14229, ""auto"", ""en"")
"),"I bought it on December 30, I first read about it on the Internet... in general, the player is not bad... sound.. video playback... text... very poor quality of case materials... the display is very scratched... often freezes on the video... not very happ"&amp;"y with the purchase, better to pay more... and get something else..")</f>
        <v>I bought it on December 30, I first read about it on the Internet... in general, the player is not bad... sound.. video playback... text... very poor quality of case materials... the display is very scratched... often freezes on the video... not very happy with the purchase, better to pay more... and get something else..</v>
      </c>
    </row>
    <row r="14230" spans="1:9" x14ac:dyDescent="0.3">
      <c r="A14230" s="1" t="s">
        <v>211</v>
      </c>
      <c r="B14230" s="1" t="s">
        <v>515</v>
      </c>
      <c r="C14230" s="1" t="s">
        <v>213</v>
      </c>
      <c r="D14230" s="1" t="s">
        <v>247</v>
      </c>
      <c r="E14230" s="1" t="s">
        <v>4069</v>
      </c>
      <c r="F14230" s="1" t="s">
        <v>19667</v>
      </c>
      <c r="G14230" s="1" t="s">
        <v>36</v>
      </c>
      <c r="H14230" s="1" t="s">
        <v>29</v>
      </c>
      <c r="I14230" s="1" t="str">
        <f ca="1">IFERROR(__xludf.DUMMYFUNCTION("GOOGLETRANSLATE(F14230, ""auto"", ""en"")
"),"Small and light, you can take it with you everywhere, cuts hair well, no irritation, nozzles to choose from")</f>
        <v>Small and light, you can take it with you everywhere, cuts hair well, no irritation, nozzles to choose from</v>
      </c>
    </row>
    <row r="14231" spans="1:9" x14ac:dyDescent="0.3">
      <c r="A14231" s="1" t="s">
        <v>120</v>
      </c>
      <c r="B14231" s="1" t="s">
        <v>256</v>
      </c>
      <c r="C14231" s="1" t="s">
        <v>151</v>
      </c>
      <c r="D14231" s="1" t="s">
        <v>4136</v>
      </c>
      <c r="E14231" s="1" t="s">
        <v>4398</v>
      </c>
      <c r="F14231" s="1" t="s">
        <v>19668</v>
      </c>
      <c r="G14231" s="1" t="s">
        <v>36</v>
      </c>
      <c r="H14231" s="1" t="s">
        <v>29</v>
      </c>
      <c r="I14231" s="1" t="str">
        <f ca="1">IFERROR(__xludf.DUMMYFUNCTION("GOOGLETRANSLATE(F14231, ""auto"", ""en"")
"),"We have all Samsung equipment at home - since time immemorial - and everything works properly.  TV is EXCELLENT! You watch it like in a cinema. Maximum viewing angle. The quality of the image and color does not change from any angle (not all TVs from othe"&amp;"r companies have this). The price is right. In general, we recommend it!")</f>
        <v>We have all Samsung equipment at home - since time immemorial - and everything works properly.  TV is EXCELLENT! You watch it like in a cinema. Maximum viewing angle. The quality of the image and color does not change from any angle (not all TVs from other companies have this). The price is right. In general, we recommend it!</v>
      </c>
    </row>
    <row r="14232" spans="1:9" x14ac:dyDescent="0.3">
      <c r="A14232" s="1" t="s">
        <v>61</v>
      </c>
      <c r="B14232" s="1" t="s">
        <v>726</v>
      </c>
      <c r="C14232" s="1" t="s">
        <v>85</v>
      </c>
      <c r="D14232" s="1" t="s">
        <v>592</v>
      </c>
      <c r="E14232" s="1" t="s">
        <v>1614</v>
      </c>
      <c r="F14232" s="1" t="s">
        <v>19669</v>
      </c>
      <c r="G14232" s="1" t="s">
        <v>15</v>
      </c>
      <c r="H14232" s="1" t="s">
        <v>16</v>
      </c>
      <c r="I14232" s="1" t="str">
        <f ca="1">IFERROR(__xludf.DUMMYFUNCTION("GOOGLETRANSLATE(F14232, ""auto"", ""en"")
"),"I really wanted a bread machine, I had been dreaming about it for a long time, I didn’t know which one or when I would buy it. The sales assistant in the store explained it very well and talked about all the advantages of this model. And so I, the happies"&amp;"t one, left the store and bought it. Having unpacked it at home, I smelled plastic, but we thought that the thing was new and would fade away. Nothing of the kind, after using it several times, the DISGUSTING SMELL is still present, especially when it hea"&amp;"ts up during baking. My first baking experience was not a success, I didn’t give up. I think everything will get better, I’ll adapt, but when the second time and the third and tenth time it was also terrible, the bread didn’t turn out, basically like a br"&amp;"ick, it didn’t turn out airy at all, and the smell didn’t go away, I thought, I need to return it, exchange it, or I don’t know what, it was too late. More than three or even four months have passed. We bought it six months ago, I was in no hurry to write"&amp;" a review, I had to understand everything. And I’ll say that I’m COMPLETELY DISAPPOINTED, the smell of plastic hasn’t gone away, the bread doesn’t work out, well, I’m SOOO sorry for the money spent. It’s a shame that this is how it turned out. Well, I’ll "&amp;"try again, where should I go now? And so all the programs work, everything seems to work without interruption, the model itself is compact, nice, but the bread is somehow bad. I looked through everything on the Internet, all the recipes on forums and ever"&amp;"ywhere, well, I don’t know, I advise you to think ten times before buying.")</f>
        <v>I really wanted a bread machine, I had been dreaming about it for a long time, I didn’t know which one or when I would buy it. The sales assistant in the store explained it very well and talked about all the advantages of this model. And so I, the happiest one, left the store and bought it. Having unpacked it at home, I smelled plastic, but we thought that the thing was new and would fade away. Nothing of the kind, after using it several times, the DISGUSTING SMELL is still present, especially when it heats up during baking. My first baking experience was not a success, I didn’t give up. I think everything will get better, I’ll adapt, but when the second time and the third and tenth time it was also terrible, the bread didn’t turn out, basically like a brick, it didn’t turn out airy at all, and the smell didn’t go away, I thought, I need to return it, exchange it, or I don’t know what, it was too late. More than three or even four months have passed. We bought it six months ago, I was in no hurry to write a review, I had to understand everything. And I’ll say that I’m COMPLETELY DISAPPOINTED, the smell of plastic hasn’t gone away, the bread doesn’t work out, well, I’m SOOO sorry for the money spent. It’s a shame that this is how it turned out. Well, I’ll try again, where should I go now? And so all the programs work, everything seems to work without interruption, the model itself is compact, nice, but the bread is somehow bad. I looked through everything on the Internet, all the recipes on forums and everywhere, well, I don’t know, I advise you to think ten times before buying.</v>
      </c>
    </row>
    <row r="14233" spans="1:9" x14ac:dyDescent="0.3">
      <c r="A14233" s="1" t="s">
        <v>89</v>
      </c>
      <c r="B14233" s="1" t="s">
        <v>231</v>
      </c>
      <c r="C14233" s="1" t="s">
        <v>185</v>
      </c>
      <c r="D14233" s="1" t="s">
        <v>909</v>
      </c>
      <c r="E14233" s="1" t="s">
        <v>10093</v>
      </c>
      <c r="F14233" s="1" t="s">
        <v>19670</v>
      </c>
      <c r="G14233" s="1" t="s">
        <v>36</v>
      </c>
      <c r="H14233" s="1" t="s">
        <v>29</v>
      </c>
      <c r="I14233" s="1" t="str">
        <f ca="1">IFERROR(__xludf.DUMMYFUNCTION("GOOGLETRANSLATE(F14233, ""auto"", ""en"")
"),"Pros 1. Volume of the water reservoir 2. Degrees of coffee grinding 3. Adjustment of the amount and strength of coffee (I chose a certain type of coffee, set the adjustments experimentally and forgot) 4. Excellent cappuccino 5. Automatically flushes the s"&amp;"ystem 6. Simple cleaning mechanism 7. Prepares delicious coffee, who loves espresso, this is the place for him.    Not a minus, but an unnecessary option is preparation from ground coffee; the coffee turns out no tastier than Turkish coffee.  For those wh"&amp;"o like it hot, add steam from a cappuccino maker before cooking. Summary: choose your favorite coffee beans and you will be happy.")</f>
        <v>Pros 1. Volume of the water reservoir 2. Degrees of coffee grinding 3. Adjustment of the amount and strength of coffee (I chose a certain type of coffee, set the adjustments experimentally and forgot) 4. Excellent cappuccino 5. Automatically flushes the system 6. Simple cleaning mechanism 7. Prepares delicious coffee, who loves espresso, this is the place for him.    Not a minus, but an unnecessary option is preparation from ground coffee; the coffee turns out no tastier than Turkish coffee.  For those who like it hot, add steam from a cappuccino maker before cooking. Summary: choose your favorite coffee beans and you will be happy.</v>
      </c>
    </row>
    <row r="14234" spans="1:9" x14ac:dyDescent="0.3">
      <c r="A14234" s="1" t="s">
        <v>61</v>
      </c>
      <c r="B14234" s="1" t="s">
        <v>318</v>
      </c>
      <c r="C14234" s="1" t="s">
        <v>85</v>
      </c>
      <c r="D14234" s="1" t="s">
        <v>33</v>
      </c>
      <c r="E14234" s="1" t="s">
        <v>11102</v>
      </c>
      <c r="F14234" s="1" t="s">
        <v>19671</v>
      </c>
      <c r="G14234" s="1" t="s">
        <v>36</v>
      </c>
      <c r="H14234" s="1" t="s">
        <v>29</v>
      </c>
      <c r="I14234" s="1" t="str">
        <f ca="1">IFERROR(__xludf.DUMMYFUNCTION("GOOGLETRANSLATE(F14234, ""auto"", ""en"")
"),"Excellent kettle. I bought the first one 3 years ago, the second one I took to the dacha 2 years ago. I bought both kettles because of the design and manufacturer. Everything is wonderful, without any problems.. I recommend it to everyone.")</f>
        <v>Excellent kettle. I bought the first one 3 years ago, the second one I took to the dacha 2 years ago. I bought both kettles because of the design and manufacturer. Everything is wonderful, without any problems.. I recommend it to everyone.</v>
      </c>
    </row>
    <row r="14235" spans="1:9" x14ac:dyDescent="0.3">
      <c r="A14235" s="1" t="s">
        <v>624</v>
      </c>
      <c r="B14235" s="1" t="s">
        <v>2107</v>
      </c>
      <c r="C14235" s="1" t="s">
        <v>479</v>
      </c>
      <c r="D14235" s="1" t="s">
        <v>1917</v>
      </c>
      <c r="E14235" s="1" t="s">
        <v>386</v>
      </c>
      <c r="F14235" s="1" t="s">
        <v>19672</v>
      </c>
      <c r="G14235" s="1" t="s">
        <v>36</v>
      </c>
      <c r="H14235" s="1" t="s">
        <v>29</v>
      </c>
      <c r="I14235" s="1" t="str">
        <f ca="1">IFERROR(__xludf.DUMMYFUNCTION("GOOGLETRANSLATE(F14235, ""auto"", ""en"")
"),"Halo is the best interactive action game on the planet. Unfortunately, not everyone can understand it. I won’t list all the advantages, because... There is not a single minus here.")</f>
        <v>Halo is the best interactive action game on the planet. Unfortunately, not everyone can understand it. I won’t list all the advantages, because... There is not a single minus here.</v>
      </c>
    </row>
    <row r="14236" spans="1:9" x14ac:dyDescent="0.3">
      <c r="A14236" s="1" t="s">
        <v>111</v>
      </c>
      <c r="B14236" s="1" t="s">
        <v>112</v>
      </c>
      <c r="C14236" s="1" t="s">
        <v>1230</v>
      </c>
      <c r="D14236" s="1" t="s">
        <v>280</v>
      </c>
      <c r="E14236" s="1" t="s">
        <v>932</v>
      </c>
      <c r="F14236" s="1" t="s">
        <v>19673</v>
      </c>
      <c r="G14236" s="1" t="s">
        <v>36</v>
      </c>
      <c r="H14236" s="1" t="s">
        <v>29</v>
      </c>
      <c r="I14236" s="1" t="str">
        <f ca="1">IFERROR(__xludf.DUMMYFUNCTION("GOOGLETRANSLATE(F14236, ""auto"", ""en"")
"),"Excellent surge protector! 3 sockets with constant voltage, the other 3 can be turned off, an input for a telephone/modem, for a TV antenna. The plugs fit perfectly, tightly, both Euro and ours. Includes TV cable and telephone cable.")</f>
        <v>Excellent surge protector! 3 sockets with constant voltage, the other 3 can be turned off, an input for a telephone/modem, for a TV antenna. The plugs fit perfectly, tightly, both Euro and ours. Includes TV cable and telephone cable.</v>
      </c>
    </row>
    <row r="14237" spans="1:9" x14ac:dyDescent="0.3">
      <c r="A14237" s="1" t="s">
        <v>61</v>
      </c>
      <c r="B14237" s="1" t="s">
        <v>180</v>
      </c>
      <c r="C14237" s="1" t="s">
        <v>57</v>
      </c>
      <c r="D14237" s="1" t="s">
        <v>335</v>
      </c>
      <c r="E14237" s="1" t="s">
        <v>4628</v>
      </c>
      <c r="F14237" s="1" t="s">
        <v>19674</v>
      </c>
      <c r="G14237" s="1" t="s">
        <v>36</v>
      </c>
      <c r="H14237" s="1" t="s">
        <v>29</v>
      </c>
      <c r="I14237" s="1" t="str">
        <f ca="1">IFERROR(__xludf.DUMMYFUNCTION("GOOGLETRANSLATE(F14237, ""auto"", ""en"")
"),"This is the second time I’ve bought this toaster. The first time I bought it as a gift for a friend, but I recently bought it for myself. The toasts turn out very tasty! rosy, crispy. Thanks to the timer, you can not dry the bread to the state of crackers"&amp;", but make it with a light crunch :)) It does not heat up and is easy to clean. There is also a bun warming function. In short, the device is decent. Take it, you won't regret it!")</f>
        <v>This is the second time I’ve bought this toaster. The first time I bought it as a gift for a friend, but I recently bought it for myself. The toasts turn out very tasty! rosy, crispy. Thanks to the timer, you can not dry the bread to the state of crackers, but make it with a light crunch :)) It does not heat up and is easy to clean. There is also a bun warming function. In short, the device is decent. Take it, you won't regret it!</v>
      </c>
    </row>
    <row r="14238" spans="1:9" x14ac:dyDescent="0.3">
      <c r="A14238" s="1" t="s">
        <v>17</v>
      </c>
      <c r="B14238" s="1" t="s">
        <v>18</v>
      </c>
      <c r="C14238" s="1" t="s">
        <v>151</v>
      </c>
      <c r="D14238" s="1" t="s">
        <v>152</v>
      </c>
      <c r="E14238" s="1" t="s">
        <v>800</v>
      </c>
      <c r="F14238" s="1" t="s">
        <v>19675</v>
      </c>
      <c r="G14238" s="1" t="s">
        <v>36</v>
      </c>
      <c r="H14238" s="1" t="s">
        <v>29</v>
      </c>
      <c r="I14238" s="1" t="str">
        <f ca="1">IFERROR(__xludf.DUMMYFUNCTION("GOOGLETRANSLATE(F14238, ""auto"", ""en"")
"),"Great car.")</f>
        <v>Great car.</v>
      </c>
    </row>
    <row r="14239" spans="1:9" x14ac:dyDescent="0.3">
      <c r="A14239" s="1" t="s">
        <v>43</v>
      </c>
      <c r="B14239" s="1" t="s">
        <v>334</v>
      </c>
      <c r="C14239" s="1" t="s">
        <v>101</v>
      </c>
      <c r="D14239" s="1" t="s">
        <v>172</v>
      </c>
      <c r="E14239" s="1" t="s">
        <v>956</v>
      </c>
      <c r="F14239" s="1" t="s">
        <v>19676</v>
      </c>
      <c r="G14239" s="1" t="s">
        <v>49</v>
      </c>
      <c r="H14239" s="1" t="s">
        <v>16</v>
      </c>
      <c r="I14239" s="1" t="str">
        <f ca="1">IFERROR(__xludf.DUMMYFUNCTION("GOOGLETRANSLATE(F14239, ""auto"", ""en"")
"),"I bought this fan 3 days ago and it worked for one day. Doesn't turn on anymore. Where should I take it now??")</f>
        <v>I bought this fan 3 days ago and it worked for one day. Doesn't turn on anymore. Where should I take it now??</v>
      </c>
    </row>
    <row r="14240" spans="1:9" x14ac:dyDescent="0.3">
      <c r="A14240" s="1" t="s">
        <v>211</v>
      </c>
      <c r="B14240" s="1" t="s">
        <v>212</v>
      </c>
      <c r="C14240" s="1" t="s">
        <v>381</v>
      </c>
      <c r="D14240" s="1" t="s">
        <v>19677</v>
      </c>
      <c r="E14240" s="1" t="s">
        <v>980</v>
      </c>
      <c r="F14240" s="1" t="s">
        <v>19678</v>
      </c>
      <c r="G14240" s="1" t="s">
        <v>36</v>
      </c>
      <c r="H14240" s="1" t="s">
        <v>29</v>
      </c>
      <c r="I14240" s="1" t="str">
        <f ca="1">IFERROR(__xludf.DUMMYFUNCTION("GOOGLETRANSLATE(F14240, ""auto"", ""en"")
"),"I’ve been using it for more than six months now and am completely satisfied - the device is worth the money!")</f>
        <v>I’ve been using it for more than six months now and am completely satisfied - the device is worth the money!</v>
      </c>
    </row>
    <row r="14241" spans="1:9" x14ac:dyDescent="0.3">
      <c r="A14241" s="1" t="s">
        <v>105</v>
      </c>
      <c r="B14241" s="1" t="s">
        <v>106</v>
      </c>
      <c r="C14241" s="1" t="s">
        <v>1526</v>
      </c>
      <c r="D14241" s="1" t="s">
        <v>33</v>
      </c>
      <c r="E14241" s="1" t="s">
        <v>606</v>
      </c>
      <c r="F14241" s="1" t="s">
        <v>19679</v>
      </c>
      <c r="G14241" s="1" t="s">
        <v>49</v>
      </c>
      <c r="H14241" s="1" t="s">
        <v>16</v>
      </c>
      <c r="I14241" s="1" t="str">
        <f ca="1">IFERROR(__xludf.DUMMYFUNCTION("GOOGLETRANSLATE(F14241, ""auto"", ""en"")
"),"I've been using it for 1.5 years. At first I was very pleased - the sound was good (though a little quiet for powerful ears) Awesome display, but... After 4 months, the ear connector began to malfunction, after another month it completely fell apart - onl"&amp;"y one ear works. It gets worse. The sound began to die... now only a third of the original volume remains. In general, I now use it only for books, photos and as a storage medium. It's better to take Sonya or Samsung...")</f>
        <v>I've been using it for 1.5 years. At first I was very pleased - the sound was good (though a little quiet for powerful ears) Awesome display, but... After 4 months, the ear connector began to malfunction, after another month it completely fell apart - only one ear works. It gets worse. The sound began to die... now only a third of the original volume remains. In general, I now use it only for books, photos and as a storage medium. It's better to take Sonya or Samsung...</v>
      </c>
    </row>
    <row r="14242" spans="1:9" x14ac:dyDescent="0.3">
      <c r="A14242" s="1" t="s">
        <v>17</v>
      </c>
      <c r="B14242" s="1" t="s">
        <v>18</v>
      </c>
      <c r="C14242" s="1" t="s">
        <v>885</v>
      </c>
      <c r="D14242" s="1" t="s">
        <v>345</v>
      </c>
      <c r="E14242" s="1" t="s">
        <v>6378</v>
      </c>
      <c r="F14242" s="1" t="s">
        <v>19680</v>
      </c>
      <c r="G14242" s="1" t="s">
        <v>28</v>
      </c>
      <c r="H14242" s="1" t="s">
        <v>29</v>
      </c>
      <c r="I14242" s="1" t="str">
        <f ca="1">IFERROR(__xludf.DUMMYFUNCTION("GOOGLETRANSLATE(F14242, ""auto"", ""en"")
"),"Bought it at a discounted price. The machine is just like a machine, no bells and whistles, everything you need is there. The programs are clear. The only thing is that when spinning, an extraneous sound appears for a short time, which disappears when the"&amp;" rotation speed is increased.")</f>
        <v>Bought it at a discounted price. The machine is just like a machine, no bells and whistles, everything you need is there. The programs are clear. The only thing is that when spinning, an extraneous sound appears for a short time, which disappears when the rotation speed is increased.</v>
      </c>
    </row>
    <row r="14243" spans="1:9" x14ac:dyDescent="0.3">
      <c r="A14243" s="1" t="s">
        <v>89</v>
      </c>
      <c r="B14243" s="1" t="s">
        <v>231</v>
      </c>
      <c r="C14243" s="1" t="s">
        <v>185</v>
      </c>
      <c r="D14243" s="1" t="s">
        <v>545</v>
      </c>
      <c r="E14243" s="1" t="s">
        <v>4803</v>
      </c>
      <c r="F14243" s="1" t="s">
        <v>19681</v>
      </c>
      <c r="G14243" s="1" t="s">
        <v>28</v>
      </c>
      <c r="H14243" s="1" t="s">
        <v>29</v>
      </c>
      <c r="I14243" s="1" t="str">
        <f ca="1">IFERROR(__xludf.DUMMYFUNCTION("GOOGLETRANSLATE(F14243, ""auto"", ""en"")
"),"We received a coffee machine as a gift for another purchase from Mvideo. It took us a long time to figure out the instructions, but we figured it out))) At first it was a little difficult because they stuck the instructions to the machine, but now they ca"&amp;"n’t even peek)))))) It’s noisy, you won’t get a surprise with coffee in the morning - you can use it instead of an alarm clock.... But otherwise it’s convenient, the coffee is prepared quickly. Easy to clean. One minus is the milk bubbler, you have to hol"&amp;"d the glass.")</f>
        <v>We received a coffee machine as a gift for another purchase from Mvideo. It took us a long time to figure out the instructions, but we figured it out))) At first it was a little difficult because they stuck the instructions to the machine, but now they can’t even peek)))))) It’s noisy, you won’t get a surprise with coffee in the morning - you can use it instead of an alarm clock.... But otherwise it’s convenient, the coffee is prepared quickly. Easy to clean. One minus is the milk bubbler, you have to hold the glass.</v>
      </c>
    </row>
    <row r="14244" spans="1:9" x14ac:dyDescent="0.3">
      <c r="A14244" s="1" t="s">
        <v>1443</v>
      </c>
      <c r="B14244" s="1" t="s">
        <v>1444</v>
      </c>
      <c r="C14244" s="1" t="s">
        <v>97</v>
      </c>
      <c r="D14244" s="1" t="s">
        <v>171</v>
      </c>
      <c r="E14244" s="1" t="s">
        <v>634</v>
      </c>
      <c r="F14244" s="1" t="s">
        <v>19682</v>
      </c>
      <c r="G14244" s="1" t="s">
        <v>36</v>
      </c>
      <c r="H14244" s="1" t="s">
        <v>29</v>
      </c>
      <c r="I14244" s="1" t="str">
        <f ca="1">IFERROR(__xludf.DUMMYFUNCTION("GOOGLETRANSLATE(F14244, ""auto"", ""en"")
"),"Excellent flash drive, fast. Regarding the impossibility of recording more than 4 GB, you need to format it either in exFAT or NTFS. This is a limitation of the FAT32 file system. Otherwise the flash drive is excellent. Especially the design!")</f>
        <v>Excellent flash drive, fast. Regarding the impossibility of recording more than 4 GB, you need to format it either in exFAT or NTFS. This is a limitation of the FAT32 file system. Otherwise the flash drive is excellent. Especially the design!</v>
      </c>
    </row>
    <row r="14245" spans="1:9" x14ac:dyDescent="0.3">
      <c r="A14245" s="1" t="s">
        <v>61</v>
      </c>
      <c r="B14245" s="1" t="s">
        <v>318</v>
      </c>
      <c r="C14245" s="1" t="s">
        <v>69</v>
      </c>
      <c r="D14245" s="1" t="s">
        <v>12</v>
      </c>
      <c r="E14245" s="1" t="s">
        <v>708</v>
      </c>
      <c r="F14245" s="1" t="s">
        <v>19683</v>
      </c>
      <c r="G14245" s="1" t="s">
        <v>15</v>
      </c>
      <c r="H14245" s="1" t="s">
        <v>16</v>
      </c>
      <c r="I14245" s="1" t="str">
        <f ca="1">IFERROR(__xludf.DUMMYFUNCTION("GOOGLETRANSLATE(F14245, ""auto"", ""en"")
"),"The kettle looks great, but, alas, it leaked after 4 months. Disappointed.")</f>
        <v>The kettle looks great, but, alas, it leaked after 4 months. Disappointed.</v>
      </c>
    </row>
    <row r="14246" spans="1:9" x14ac:dyDescent="0.3">
      <c r="A14246" s="1" t="s">
        <v>519</v>
      </c>
      <c r="B14246" s="1" t="s">
        <v>520</v>
      </c>
      <c r="C14246" s="1" t="s">
        <v>3571</v>
      </c>
      <c r="D14246" s="1" t="s">
        <v>64</v>
      </c>
      <c r="E14246" s="1" t="s">
        <v>6507</v>
      </c>
      <c r="F14246" s="1" t="s">
        <v>19684</v>
      </c>
      <c r="G14246" s="1" t="s">
        <v>36</v>
      </c>
      <c r="H14246" s="1" t="s">
        <v>29</v>
      </c>
      <c r="I14246" s="1" t="str">
        <f ca="1">IFERROR(__xludf.DUMMYFUNCTION("GOOGLETRANSLATE(F14246, ""auto"", ""en"")
"),"I’ve been using the cookware set since March 2016, the store consultant advised me - I’m very pleased - the dishes have a great aesthetic appearance, silicone handles, nothing sticks.")</f>
        <v>I’ve been using the cookware set since March 2016, the store consultant advised me - I’m very pleased - the dishes have a great aesthetic appearance, silicone handles, nothing sticks.</v>
      </c>
    </row>
    <row r="14247" spans="1:9" x14ac:dyDescent="0.3">
      <c r="A14247" s="1" t="s">
        <v>95</v>
      </c>
      <c r="B14247" s="1" t="s">
        <v>486</v>
      </c>
      <c r="C14247" s="1" t="s">
        <v>487</v>
      </c>
      <c r="D14247" s="1" t="s">
        <v>305</v>
      </c>
      <c r="E14247" s="1" t="s">
        <v>3284</v>
      </c>
      <c r="F14247" s="1" t="s">
        <v>19685</v>
      </c>
      <c r="G14247" s="1" t="s">
        <v>36</v>
      </c>
      <c r="H14247" s="1" t="s">
        <v>29</v>
      </c>
      <c r="I14247" s="1" t="str">
        <f ca="1">IFERROR(__xludf.DUMMYFUNCTION("GOOGLETRANSLATE(F14247, ""auto"", ""en"")
"),"sold my PS3...played it for 2 weeks. I’m not impressed... I’ll take the X-Box!!!  boxes are BETTER!!!")</f>
        <v>sold my PS3...played it for 2 weeks. I’m not impressed... I’ll take the X-Box!!!  boxes are BETTER!!!</v>
      </c>
    </row>
    <row r="14248" spans="1:9" x14ac:dyDescent="0.3">
      <c r="A14248" s="1" t="s">
        <v>61</v>
      </c>
      <c r="B14248" s="1" t="s">
        <v>977</v>
      </c>
      <c r="C14248" s="1" t="s">
        <v>63</v>
      </c>
      <c r="D14248" s="1" t="s">
        <v>52</v>
      </c>
      <c r="E14248" s="1" t="s">
        <v>1603</v>
      </c>
      <c r="F14248" s="1" t="s">
        <v>19686</v>
      </c>
      <c r="G14248" s="1" t="s">
        <v>36</v>
      </c>
      <c r="H14248" s="1" t="s">
        <v>29</v>
      </c>
      <c r="I14248" s="1" t="str">
        <f ca="1">IFERROR(__xludf.DUMMYFUNCTION("GOOGLETRANSLATE(F14248, ""auto"", ""en"")
"),"Everything ingenious - simple, nothing superfluous, very argonomic, in a matter of seconds a full glass of oranges turned into juice, in general, what can you say - this is BOSCH!")</f>
        <v>Everything ingenious - simple, nothing superfluous, very argonomic, in a matter of seconds a full glass of oranges turned into juice, in general, what can you say - this is BOSCH!</v>
      </c>
    </row>
    <row r="14249" spans="1:9" x14ac:dyDescent="0.3">
      <c r="A14249" s="1" t="s">
        <v>67</v>
      </c>
      <c r="B14249" s="1" t="s">
        <v>68</v>
      </c>
      <c r="C14249" s="1" t="s">
        <v>381</v>
      </c>
      <c r="D14249" s="1" t="s">
        <v>19687</v>
      </c>
      <c r="E14249" s="1" t="s">
        <v>4735</v>
      </c>
      <c r="F14249" s="1" t="s">
        <v>19688</v>
      </c>
      <c r="G14249" s="1" t="s">
        <v>36</v>
      </c>
      <c r="H14249" s="1" t="s">
        <v>29</v>
      </c>
      <c r="I14249" s="1" t="str">
        <f ca="1">IFERROR(__xludf.DUMMYFUNCTION("GOOGLETRANSLATE(F14249, ""auto"", ""en"")
"),"Great iron! I highly recommend it, thanks to everyone for the reviews) Thanks to them, I chose this model!)")</f>
        <v>Great iron! I highly recommend it, thanks to everyone for the reviews) Thanks to them, I chose this model!)</v>
      </c>
    </row>
    <row r="14250" spans="1:9" x14ac:dyDescent="0.3">
      <c r="A14250" s="1" t="s">
        <v>30</v>
      </c>
      <c r="B14250" s="1" t="s">
        <v>50</v>
      </c>
      <c r="C14250" s="1" t="s">
        <v>51</v>
      </c>
      <c r="D14250" s="1" t="s">
        <v>1166</v>
      </c>
      <c r="E14250" s="1" t="s">
        <v>1275</v>
      </c>
      <c r="F14250" s="1" t="s">
        <v>19689</v>
      </c>
      <c r="G14250" s="1" t="s">
        <v>28</v>
      </c>
      <c r="H14250" s="1" t="s">
        <v>29</v>
      </c>
      <c r="I14250" s="1" t="str">
        <f ca="1">IFERROR(__xludf.DUMMYFUNCTION("GOOGLETRANSLATE(F14250, ""auto"", ""en"")
"),"I liked the laptop very well for the money, although I like the keyboard better on Sony laptops, here you often get confused, cool touch keys, the laptop can safely be considered as a replacement for a PC, it doesn’t slow down and the web camera makes me "&amp;"happy.")</f>
        <v>I liked the laptop very well for the money, although I like the keyboard better on Sony laptops, here you often get confused, cool touch keys, the laptop can safely be considered as a replacement for a PC, it doesn’t slow down and the web camera makes me happy.</v>
      </c>
    </row>
    <row r="14251" spans="1:9" x14ac:dyDescent="0.3">
      <c r="A14251" s="1" t="s">
        <v>89</v>
      </c>
      <c r="B14251" s="1" t="s">
        <v>90</v>
      </c>
      <c r="C14251" s="1" t="s">
        <v>185</v>
      </c>
      <c r="D14251" s="1" t="s">
        <v>471</v>
      </c>
      <c r="E14251" s="1" t="s">
        <v>670</v>
      </c>
      <c r="F14251" s="1" t="s">
        <v>19690</v>
      </c>
      <c r="G14251" s="1" t="s">
        <v>36</v>
      </c>
      <c r="H14251" s="1" t="s">
        <v>29</v>
      </c>
      <c r="I14251" s="1" t="str">
        <f ca="1">IFERROR(__xludf.DUMMYFUNCTION("GOOGLETRANSLATE(F14251, ""auto"", ""en"")
"),"We purchased a coffee grinder about a year ago because there was a need to grind porridge and nuts for cooking; before that we had an “eternal” Soviet one. The choice fell on this model because we are familiar with this company and the quality is not sati"&amp;"sfactory. I was very pleased with the organic design, long cord and brush included. The noise level is average: not to say that it is completely silent, but it is an order of magnitude quieter than the previous one. It is possible to immediately grind a f"&amp;"airly large volume of coffee, and the removable bowl allows you to conveniently pour it into a jar. Excellent grinding; practically does not heat up during operation; Even with regular use, the knives do not become dull.  The only negative is the price, b"&amp;"ut having heard a lot about “disposable” analogues, we excluded this item from the significant factors influencing the purchase.  I recommend")</f>
        <v>We purchased a coffee grinder about a year ago because there was a need to grind porridge and nuts for cooking; before that we had an “eternal” Soviet one. The choice fell on this model because we are familiar with this company and the quality is not satisfactory. I was very pleased with the organic design, long cord and brush included. The noise level is average: not to say that it is completely silent, but it is an order of magnitude quieter than the previous one. It is possible to immediately grind a fairly large volume of coffee, and the removable bowl allows you to conveniently pour it into a jar. Excellent grinding; practically does not heat up during operation; Even with regular use, the knives do not become dull.  The only negative is the price, but having heard a lot about “disposable” analogues, we excluded this item from the significant factors influencing the purchase.  I recommend</v>
      </c>
    </row>
    <row r="14252" spans="1:9" x14ac:dyDescent="0.3">
      <c r="A14252" s="1" t="s">
        <v>37</v>
      </c>
      <c r="B14252" s="1" t="s">
        <v>536</v>
      </c>
      <c r="C14252" s="1" t="s">
        <v>32</v>
      </c>
      <c r="D14252" s="1" t="s">
        <v>1193</v>
      </c>
      <c r="E14252" s="1" t="s">
        <v>820</v>
      </c>
      <c r="F14252" s="1" t="s">
        <v>19691</v>
      </c>
      <c r="G14252" s="1" t="s">
        <v>36</v>
      </c>
      <c r="H14252" s="1" t="s">
        <v>29</v>
      </c>
      <c r="I14252" s="1" t="str">
        <f ca="1">IFERROR(__xludf.DUMMYFUNCTION("GOOGLETRANSLATE(F14252, ""auto"", ""en"")
"),"everything is fine, everything is fine!  one minus charging!  how to set up GPS????")</f>
        <v>everything is fine, everything is fine!  one minus charging!  how to set up GPS????</v>
      </c>
    </row>
    <row r="14253" spans="1:9" x14ac:dyDescent="0.3">
      <c r="A14253" s="1" t="s">
        <v>105</v>
      </c>
      <c r="B14253" s="1" t="s">
        <v>106</v>
      </c>
      <c r="C14253" s="1" t="s">
        <v>69</v>
      </c>
      <c r="D14253" s="1" t="s">
        <v>232</v>
      </c>
      <c r="E14253" s="1" t="s">
        <v>6250</v>
      </c>
      <c r="F14253" s="1" t="s">
        <v>19692</v>
      </c>
      <c r="G14253" s="1" t="s">
        <v>36</v>
      </c>
      <c r="H14253" s="1" t="s">
        <v>29</v>
      </c>
      <c r="I14253" s="1" t="str">
        <f ca="1">IFERROR(__xludf.DUMMYFUNCTION("GOOGLETRANSLATE(F14253, ""auto"", ""en"")
"),"Cool toy. Convenient, functional and not expensive. And the battery lasts a long time, unlike many")</f>
        <v>Cool toy. Convenient, functional and not expensive. And the battery lasts a long time, unlike many</v>
      </c>
    </row>
    <row r="14254" spans="1:9" x14ac:dyDescent="0.3">
      <c r="A14254" s="1" t="s">
        <v>95</v>
      </c>
      <c r="B14254" s="1" t="s">
        <v>227</v>
      </c>
      <c r="C14254" s="1" t="s">
        <v>97</v>
      </c>
      <c r="D14254" s="1" t="s">
        <v>1776</v>
      </c>
      <c r="E14254" s="1" t="s">
        <v>5187</v>
      </c>
      <c r="F14254" s="1" t="s">
        <v>19693</v>
      </c>
      <c r="G14254" s="1" t="s">
        <v>36</v>
      </c>
      <c r="H14254" s="1" t="s">
        <v>29</v>
      </c>
      <c r="I14254" s="1" t="str">
        <f ca="1">IFERROR(__xludf.DUMMYFUNCTION("GOOGLETRANSLATE(F14254, ""auto"", ""en"")
"),"I bought this set and was not disappointed. Everything is simply at the highest level! Many people complain about the graphics of the PS3, but for me the graphics are just superb. Glad, there are no words. I recommend it to everyone!!!")</f>
        <v>I bought this set and was not disappointed. Everything is simply at the highest level! Many people complain about the graphics of the PS3, but for me the graphics are just superb. Glad, there are no words. I recommend it to everyone!!!</v>
      </c>
    </row>
    <row r="14255" spans="1:9" x14ac:dyDescent="0.3">
      <c r="A14255" s="1" t="s">
        <v>67</v>
      </c>
      <c r="B14255" s="1" t="s">
        <v>68</v>
      </c>
      <c r="C14255" s="1" t="s">
        <v>74</v>
      </c>
      <c r="D14255" s="1" t="s">
        <v>411</v>
      </c>
      <c r="E14255" s="1" t="s">
        <v>956</v>
      </c>
      <c r="F14255" s="1" t="s">
        <v>19694</v>
      </c>
      <c r="G14255" s="1" t="s">
        <v>15</v>
      </c>
      <c r="H14255" s="1" t="s">
        <v>16</v>
      </c>
      <c r="I14255" s="1" t="str">
        <f ca="1">IFERROR(__xludf.DUMMYFUNCTION("GOOGLETRANSLATE(F14255, ""auto"", ""en"")
"),"The sole of the iron glides very poorly!")</f>
        <v>The sole of the iron glides very poorly!</v>
      </c>
    </row>
    <row r="14256" spans="1:9" x14ac:dyDescent="0.3">
      <c r="A14256" s="1" t="s">
        <v>61</v>
      </c>
      <c r="B14256" s="1" t="s">
        <v>224</v>
      </c>
      <c r="C14256" s="1" t="s">
        <v>85</v>
      </c>
      <c r="D14256" s="1" t="s">
        <v>4132</v>
      </c>
      <c r="E14256" s="1" t="s">
        <v>5303</v>
      </c>
      <c r="F14256" s="1" t="s">
        <v>19695</v>
      </c>
      <c r="G14256" s="1" t="s">
        <v>36</v>
      </c>
      <c r="H14256" s="1" t="s">
        <v>29</v>
      </c>
      <c r="I14256" s="1" t="str">
        <f ca="1">IFERROR(__xludf.DUMMYFUNCTION("GOOGLETRANSLATE(F14256, ""auto"", ""en"")
"),"Great juicer! I have been looking for something suitable for a family for a very long time. Stylish design, powerful, well-manufactured, reliable, has never let you down! In general, I'm very pleased. I recommend it to everyone.")</f>
        <v>Great juicer! I have been looking for something suitable for a family for a very long time. Stylish design, powerful, well-manufactured, reliable, has never let you down! In general, I'm very pleased. I recommend it to everyone.</v>
      </c>
    </row>
    <row r="14257" spans="1:9" x14ac:dyDescent="0.3">
      <c r="A14257" s="1" t="s">
        <v>17</v>
      </c>
      <c r="B14257" s="1" t="s">
        <v>18</v>
      </c>
      <c r="C14257" s="1" t="s">
        <v>1835</v>
      </c>
      <c r="D14257" s="1" t="s">
        <v>940</v>
      </c>
      <c r="E14257" s="1" t="s">
        <v>649</v>
      </c>
      <c r="F14257" s="1" t="s">
        <v>19696</v>
      </c>
      <c r="G14257" s="1" t="s">
        <v>36</v>
      </c>
      <c r="H14257" s="1" t="s">
        <v>29</v>
      </c>
      <c r="I14257" s="1" t="str">
        <f ca="1">IFERROR(__xludf.DUMMYFUNCTION("GOOGLETRANSLATE(F14257, ""auto"", ""en"")
"),"As my wife said: this is a machine that washes everything.  There is no need for hand washing. There is a small child in the house: everything is washed at 5 plus, you can’t even hear it. The difference with the previous Korean machine is fundamental.")</f>
        <v>As my wife said: this is a machine that washes everything.  There is no need for hand washing. There is a small child in the house: everything is washed at 5 plus, you can’t even hear it. The difference with the previous Korean machine is fundamental.</v>
      </c>
    </row>
    <row r="14258" spans="1:9" x14ac:dyDescent="0.3">
      <c r="A14258" s="1" t="s">
        <v>37</v>
      </c>
      <c r="B14258" s="1" t="s">
        <v>536</v>
      </c>
      <c r="C14258" s="1" t="s">
        <v>1419</v>
      </c>
      <c r="D14258" s="1" t="s">
        <v>19697</v>
      </c>
      <c r="E14258" s="1" t="s">
        <v>3472</v>
      </c>
      <c r="F14258" s="1" t="s">
        <v>19698</v>
      </c>
      <c r="G14258" s="1" t="s">
        <v>36</v>
      </c>
      <c r="H14258" s="1" t="s">
        <v>29</v>
      </c>
      <c r="I14258" s="1" t="str">
        <f ca="1">IFERROR(__xludf.DUMMYFUNCTION("GOOGLETRANSLATE(F14258, ""auto"", ""en"")
"),"At first I was afraid that I bought this device, but now over time I’ve gotten used to it and I’m happy with it, all functions work on 4+ and 5. The only disappointment is the camera. I had to study it for a long time, since this is my first time dealing "&amp;"with a communicator. I also installed Navitel instead of autosatellite, everything is just great")</f>
        <v>At first I was afraid that I bought this device, but now over time I’ve gotten used to it and I’m happy with it, all functions work on 4+ and 5. The only disappointment is the camera. I had to study it for a long time, since this is my first time dealing with a communicator. I also installed Navitel instead of autosatellite, everything is just great</v>
      </c>
    </row>
    <row r="14259" spans="1:9" x14ac:dyDescent="0.3">
      <c r="A14259" s="1" t="s">
        <v>61</v>
      </c>
      <c r="B14259" s="1" t="s">
        <v>180</v>
      </c>
      <c r="C14259" s="1" t="s">
        <v>85</v>
      </c>
      <c r="D14259" s="1" t="s">
        <v>4404</v>
      </c>
      <c r="E14259" s="1" t="s">
        <v>18835</v>
      </c>
      <c r="F14259" s="1" t="s">
        <v>19699</v>
      </c>
      <c r="G14259" s="1" t="s">
        <v>36</v>
      </c>
      <c r="H14259" s="1" t="s">
        <v>29</v>
      </c>
      <c r="I14259" s="1" t="str">
        <f ca="1">IFERROR(__xludf.DUMMYFUNCTION("GOOGLETRANSLATE(F14259, ""auto"", ""en"")
"),"Not even expensive for a Borka")</f>
        <v>Not even expensive for a Borka</v>
      </c>
    </row>
    <row r="14260" spans="1:9" x14ac:dyDescent="0.3">
      <c r="A14260" s="1" t="s">
        <v>17</v>
      </c>
      <c r="B14260" s="1" t="s">
        <v>18</v>
      </c>
      <c r="C14260" s="1" t="s">
        <v>243</v>
      </c>
      <c r="D14260" s="1" t="s">
        <v>565</v>
      </c>
      <c r="E14260" s="1" t="s">
        <v>5195</v>
      </c>
      <c r="F14260" s="1" t="s">
        <v>19700</v>
      </c>
      <c r="G14260" s="1" t="s">
        <v>28</v>
      </c>
      <c r="H14260" s="1" t="s">
        <v>29</v>
      </c>
      <c r="I14260" s="1" t="str">
        <f ca="1">IFERROR(__xludf.DUMMYFUNCTION("GOOGLETRANSLATE(F14260, ""auto"", ""en"")
"),"A very good washing machine for a low price! Bought about 2 years ago, no complaints.")</f>
        <v>A very good washing machine for a low price! Bought about 2 years ago, no complaints.</v>
      </c>
    </row>
    <row r="14261" spans="1:9" x14ac:dyDescent="0.3">
      <c r="A14261" s="1" t="s">
        <v>43</v>
      </c>
      <c r="B14261" s="1" t="s">
        <v>334</v>
      </c>
      <c r="C14261" s="1" t="s">
        <v>257</v>
      </c>
      <c r="D14261" s="1" t="s">
        <v>6146</v>
      </c>
      <c r="E14261" s="1" t="s">
        <v>1576</v>
      </c>
      <c r="F14261" s="1" t="s">
        <v>19701</v>
      </c>
      <c r="G14261" s="1" t="s">
        <v>28</v>
      </c>
      <c r="H14261" s="1" t="s">
        <v>29</v>
      </c>
      <c r="I14261" s="1" t="str">
        <f ca="1">IFERROR(__xludf.DUMMYFUNCTION("GOOGLETRANSLATE(F14261, ""auto"", ""en"")
"),"Pros: - Low price - Nice design - Quite good performance Cons: - At low speed it makes noticeable noise, you need to listen in the store - Small height adjustment angle It’s worth the money.")</f>
        <v>Pros: - Low price - Nice design - Quite good performance Cons: - At low speed it makes noticeable noise, you need to listen in the store - Small height adjustment angle It’s worth the money.</v>
      </c>
    </row>
    <row r="14262" spans="1:9" x14ac:dyDescent="0.3">
      <c r="A14262" s="1" t="s">
        <v>369</v>
      </c>
      <c r="B14262" s="1" t="s">
        <v>587</v>
      </c>
      <c r="C14262" s="1" t="s">
        <v>308</v>
      </c>
      <c r="D14262" s="1" t="s">
        <v>64</v>
      </c>
      <c r="E14262" s="1" t="s">
        <v>3642</v>
      </c>
      <c r="F14262" s="1" t="s">
        <v>19702</v>
      </c>
      <c r="G14262" s="1" t="s">
        <v>36</v>
      </c>
      <c r="H14262" s="1" t="s">
        <v>29</v>
      </c>
      <c r="I14262" s="1" t="str">
        <f ca="1">IFERROR(__xludf.DUMMYFUNCTION("GOOGLETRANSLATE(F14262, ""auto"", ""en"")
"),"I really like this stove, both in style and function. For that kind of money there is also automatic ignition! Easy to clean. Hope it lasts a long time! Delivered on time and without problems!")</f>
        <v>I really like this stove, both in style and function. For that kind of money there is also automatic ignition! Easy to clean. Hope it lasts a long time! Delivered on time and without problems!</v>
      </c>
    </row>
    <row r="14263" spans="1:9" x14ac:dyDescent="0.3">
      <c r="A14263" s="1" t="s">
        <v>61</v>
      </c>
      <c r="B14263" s="1" t="s">
        <v>318</v>
      </c>
      <c r="C14263" s="1" t="s">
        <v>101</v>
      </c>
      <c r="D14263" s="1" t="s">
        <v>13734</v>
      </c>
      <c r="E14263" s="1" t="s">
        <v>3379</v>
      </c>
      <c r="F14263" s="1" t="s">
        <v>19703</v>
      </c>
      <c r="G14263" s="1" t="s">
        <v>36</v>
      </c>
      <c r="H14263" s="1" t="s">
        <v>29</v>
      </c>
      <c r="I14263" s="1" t="str">
        <f ca="1">IFERROR(__xludf.DUMMYFUNCTION("GOOGLETRANSLATE(F14263, ""auto"", ""en"")
"),"A good kettle has no smell, scale forms slowly. There is no plastic smell. Very pleased with the purchase.")</f>
        <v>A good kettle has no smell, scale forms slowly. There is no plastic smell. Very pleased with the purchase.</v>
      </c>
    </row>
    <row r="14264" spans="1:9" x14ac:dyDescent="0.3">
      <c r="A14264" s="1" t="s">
        <v>149</v>
      </c>
      <c r="B14264" s="1" t="s">
        <v>155</v>
      </c>
      <c r="C14264" s="1" t="s">
        <v>1187</v>
      </c>
      <c r="D14264" s="1" t="s">
        <v>19704</v>
      </c>
      <c r="E14264" s="1" t="s">
        <v>2383</v>
      </c>
      <c r="F14264" s="1" t="s">
        <v>19705</v>
      </c>
      <c r="G14264" s="1" t="s">
        <v>36</v>
      </c>
      <c r="H14264" s="1" t="s">
        <v>29</v>
      </c>
      <c r="I14264" s="1" t="str">
        <f ca="1">IFERROR(__xludf.DUMMYFUNCTION("GOOGLETRANSLATE(F14264, ""auto"", ""en"")
"),"Happy as hell! there were many models before him, I don’t even want to remember! I bought it last month because... the previous vacuum cleaner simply died during use! I didn’t even think about which one to choose, because... At work, cleaners use this exa"&amp;"ct model, I looked and realized - YAY! I bought it and don’t regret it one bit! I clean 2 times a week, because... became a dad 3 months ago! In short, it's time for the night - the vacuum cleaner is SUPER!")</f>
        <v>Happy as hell! there were many models before him, I don’t even want to remember! I bought it last month because... the previous vacuum cleaner simply died during use! I didn’t even think about which one to choose, because... At work, cleaners use this exact model, I looked and realized - YAY! I bought it and don’t regret it one bit! I clean 2 times a week, because... became a dad 3 months ago! In short, it's time for the night - the vacuum cleaner is SUPER!</v>
      </c>
    </row>
    <row r="14265" spans="1:9" x14ac:dyDescent="0.3">
      <c r="A14265" s="1" t="s">
        <v>624</v>
      </c>
      <c r="B14265" s="1" t="s">
        <v>881</v>
      </c>
      <c r="C14265" s="1" t="s">
        <v>479</v>
      </c>
      <c r="D14265" s="1" t="s">
        <v>295</v>
      </c>
      <c r="E14265" s="1" t="s">
        <v>727</v>
      </c>
      <c r="F14265" s="1" t="s">
        <v>19706</v>
      </c>
      <c r="G14265" s="1" t="s">
        <v>36</v>
      </c>
      <c r="H14265" s="1" t="s">
        <v>29</v>
      </c>
      <c r="I14265" s="1" t="str">
        <f ca="1">IFERROR(__xludf.DUMMYFUNCTION("GOOGLETRANSLATE(F14265, ""auto"", ""en"")
"),"I bought it for my 10 year old daughter - she’s happy, there are many levels, excellent graphics, fun music throughout the game, the ability to play with several players (if it’s a licensed PSP)")</f>
        <v>I bought it for my 10 year old daughter - she’s happy, there are many levels, excellent graphics, fun music throughout the game, the ability to play with several players (if it’s a licensed PSP)</v>
      </c>
    </row>
    <row r="14266" spans="1:9" x14ac:dyDescent="0.3">
      <c r="A14266" s="1" t="s">
        <v>105</v>
      </c>
      <c r="B14266" s="1" t="s">
        <v>106</v>
      </c>
      <c r="C14266" s="1" t="s">
        <v>107</v>
      </c>
      <c r="D14266" s="1" t="s">
        <v>139</v>
      </c>
      <c r="E14266" s="1" t="s">
        <v>730</v>
      </c>
      <c r="F14266" s="1" t="s">
        <v>19707</v>
      </c>
      <c r="G14266" s="1" t="s">
        <v>15</v>
      </c>
      <c r="H14266" s="1" t="s">
        <v>16</v>
      </c>
      <c r="I14266" s="1" t="str">
        <f ca="1">IFERROR(__xludf.DUMMYFUNCTION("GOOGLETRANSLATE(F14266, ""auto"", ""en"")
"),"The player is good, video, music, everything worked great, but on the day of purchase, the screen cracked when I pressed it lightly!!!  Cannot be repaired!  I read on the forum that this model’s screen has a weak point!!!")</f>
        <v>The player is good, video, music, everything worked great, but on the day of purchase, the screen cracked when I pressed it lightly!!!  Cannot be repaired!  I read on the forum that this model’s screen has a weak point!!!</v>
      </c>
    </row>
    <row r="14267" spans="1:9" x14ac:dyDescent="0.3">
      <c r="A14267" s="1" t="s">
        <v>149</v>
      </c>
      <c r="B14267" s="1" t="s">
        <v>423</v>
      </c>
      <c r="C14267" s="1" t="s">
        <v>314</v>
      </c>
      <c r="D14267" s="1" t="s">
        <v>565</v>
      </c>
      <c r="E14267" s="1" t="s">
        <v>421</v>
      </c>
      <c r="F14267" s="1" t="s">
        <v>19708</v>
      </c>
      <c r="G14267" s="1" t="s">
        <v>28</v>
      </c>
      <c r="H14267" s="1" t="s">
        <v>29</v>
      </c>
      <c r="I14267" s="1" t="str">
        <f ca="1">IFERROR(__xludf.DUMMYFUNCTION("GOOGLETRANSLATE(F14267, ""auto"", ""en"")
"),"An excellent vacuum cleaner, dry cleaning is one thing, but after washing carpets, it’s completely different! The only thing is that you need to get used to it, as with any technique.")</f>
        <v>An excellent vacuum cleaner, dry cleaning is one thing, but after washing carpets, it’s completely different! The only thing is that you need to get used to it, as with any technique.</v>
      </c>
    </row>
    <row r="14268" spans="1:9" x14ac:dyDescent="0.3">
      <c r="A14268" s="1" t="s">
        <v>17</v>
      </c>
      <c r="B14268" s="1" t="s">
        <v>18</v>
      </c>
      <c r="C14268" s="1" t="s">
        <v>19</v>
      </c>
      <c r="D14268" s="1" t="s">
        <v>568</v>
      </c>
      <c r="E14268" s="1" t="s">
        <v>2531</v>
      </c>
      <c r="F14268" s="1" t="s">
        <v>19709</v>
      </c>
      <c r="G14268" s="1" t="s">
        <v>36</v>
      </c>
      <c r="H14268" s="1" t="s">
        <v>29</v>
      </c>
      <c r="I14268" s="1" t="str">
        <f ca="1">IFERROR(__xludf.DUMMYFUNCTION("GOOGLETRANSLATE(F14268, ""auto"", ""en"")
"),"The previous Zanussi car worked for 10 years - it broke down, it's time to buy a new one. The choice fell on Hotpoint-Ariston ARXL100CSIL Focused on price, quality, functionality. Today I will say that I am happy with everything. Everything works, no more"&amp;" noise than others, energy and water consumption is normal. In general, I can’t say anything bad about the car. If it works like the previous one for about a dozen years, then it’s generally fine.")</f>
        <v>The previous Zanussi car worked for 10 years - it broke down, it's time to buy a new one. The choice fell on Hotpoint-Ariston ARXL100CSIL Focused on price, quality, functionality. Today I will say that I am happy with everything. Everything works, no more noise than others, energy and water consumption is normal. In general, I can’t say anything bad about the car. If it works like the previous one for about a dozen years, then it’s generally fine.</v>
      </c>
    </row>
    <row r="14269" spans="1:9" x14ac:dyDescent="0.3">
      <c r="A14269" s="1" t="s">
        <v>9</v>
      </c>
      <c r="B14269" s="1" t="s">
        <v>10</v>
      </c>
      <c r="C14269" s="1" t="s">
        <v>407</v>
      </c>
      <c r="D14269" s="1" t="s">
        <v>565</v>
      </c>
      <c r="E14269" s="1" t="s">
        <v>4445</v>
      </c>
      <c r="F14269" s="1" t="s">
        <v>19710</v>
      </c>
      <c r="G14269" s="1" t="s">
        <v>36</v>
      </c>
      <c r="H14269" s="1" t="s">
        <v>29</v>
      </c>
      <c r="I14269" s="1" t="str">
        <f ca="1">IFERROR(__xludf.DUMMYFUNCTION("GOOGLETRANSLATE(F14269, ""auto"", ""en"")
"),"We recently bought this hood and are very pleased!")</f>
        <v>We recently bought this hood and are very pleased!</v>
      </c>
    </row>
    <row r="14270" spans="1:9" x14ac:dyDescent="0.3">
      <c r="A14270" s="1" t="s">
        <v>61</v>
      </c>
      <c r="B14270" s="1" t="s">
        <v>145</v>
      </c>
      <c r="C14270" s="1" t="s">
        <v>69</v>
      </c>
      <c r="D14270" s="1" t="s">
        <v>471</v>
      </c>
      <c r="E14270" s="1" t="s">
        <v>1553</v>
      </c>
      <c r="F14270" s="1" t="s">
        <v>19711</v>
      </c>
      <c r="G14270" s="1" t="s">
        <v>36</v>
      </c>
      <c r="H14270" s="1" t="s">
        <v>29</v>
      </c>
      <c r="I14270" s="1" t="str">
        <f ca="1">IFERROR(__xludf.DUMMYFUNCTION("GOOGLETRANSLATE(F14270, ""auto"", ""en"")
"),"I was very pleased with the steamer!! I’ve been using it for more than six months now. I’m happy with almost everything! The only negative is that the cord is too short for me)) And I advise everyone! You won’t regret it)")</f>
        <v>I was very pleased with the steamer!! I’ve been using it for more than six months now. I’m happy with almost everything! The only negative is that the cord is too short for me)) And I advise everyone! You won’t regret it)</v>
      </c>
    </row>
    <row r="14271" spans="1:9" x14ac:dyDescent="0.3">
      <c r="A14271" s="1" t="s">
        <v>211</v>
      </c>
      <c r="B14271" s="1" t="s">
        <v>212</v>
      </c>
      <c r="C14271" s="1" t="s">
        <v>381</v>
      </c>
      <c r="D14271" s="1" t="s">
        <v>565</v>
      </c>
      <c r="E14271" s="1" t="s">
        <v>2772</v>
      </c>
      <c r="F14271" s="1" t="s">
        <v>19712</v>
      </c>
      <c r="G14271" s="1" t="s">
        <v>36</v>
      </c>
      <c r="H14271" s="1" t="s">
        <v>29</v>
      </c>
      <c r="I14271" s="1" t="str">
        <f ca="1">IFERROR(__xludf.DUMMYFUNCTION("GOOGLETRANSLATE(F14271, ""auto"", ""en"")
"),"I’ve been using it every morning for 3 years now, great product, I like the fact that there are many drying levels! Convenient to hold in your hands, you can’t go anywhere without it!")</f>
        <v>I’ve been using it every morning for 3 years now, great product, I like the fact that there are many drying levels! Convenient to hold in your hands, you can’t go anywhere without it!</v>
      </c>
    </row>
    <row r="14272" spans="1:9" x14ac:dyDescent="0.3">
      <c r="A14272" s="1" t="s">
        <v>61</v>
      </c>
      <c r="B14272" s="1" t="s">
        <v>224</v>
      </c>
      <c r="C14272" s="1" t="s">
        <v>74</v>
      </c>
      <c r="D14272" s="1" t="s">
        <v>471</v>
      </c>
      <c r="E14272" s="1" t="s">
        <v>822</v>
      </c>
      <c r="F14272" s="1" t="s">
        <v>19713</v>
      </c>
      <c r="G14272" s="1" t="s">
        <v>36</v>
      </c>
      <c r="H14272" s="1" t="s">
        <v>29</v>
      </c>
      <c r="I14272" s="1" t="str">
        <f ca="1">IFERROR(__xludf.DUMMYFUNCTION("GOOGLETRANSLATE(F14272, ""auto"", ""en"")
"),"A very good juicer, to be honest I expected the worst from its price, but it exceeded expectations!!! What’s especially pleasing is that after squeezing, the waste is very dry, which means all the juice ends up with YOU!!!! I recommend it to everyone!")</f>
        <v>A very good juicer, to be honest I expected the worst from its price, but it exceeded expectations!!! What’s especially pleasing is that after squeezing, the waste is very dry, which means all the juice ends up with YOU!!!! I recommend it to everyone!</v>
      </c>
    </row>
    <row r="14273" spans="1:9" x14ac:dyDescent="0.3">
      <c r="A14273" s="1" t="s">
        <v>369</v>
      </c>
      <c r="B14273" s="1" t="s">
        <v>587</v>
      </c>
      <c r="C14273" s="1" t="s">
        <v>588</v>
      </c>
      <c r="D14273" s="1" t="s">
        <v>64</v>
      </c>
      <c r="E14273" s="1" t="s">
        <v>12309</v>
      </c>
      <c r="F14273" s="1" t="s">
        <v>19714</v>
      </c>
      <c r="G14273" s="1" t="s">
        <v>36</v>
      </c>
      <c r="H14273" s="1" t="s">
        <v>29</v>
      </c>
      <c r="I14273" s="1" t="str">
        <f ca="1">IFERROR(__xludf.DUMMYFUNCTION("GOOGLETRANSLATE(F14273, ""auto"", ""en"")
"),"People, when delivering, pay attention to the color of the sides of the slab. In the store it’s with gray sides, but they brought it to us with black ones, I’ll go change it and file a claim. They’ve already connected it, and then they realized that they "&amp;"didn’t pay attention during delivery! Of course, they fooled themselves!")</f>
        <v>People, when delivering, pay attention to the color of the sides of the slab. In the store it’s with gray sides, but they brought it to us with black ones, I’ll go change it and file a claim. They’ve already connected it, and then they realized that they didn’t pay attention during delivery! Of course, they fooled themselves!</v>
      </c>
    </row>
    <row r="14274" spans="1:9" x14ac:dyDescent="0.3">
      <c r="A14274" s="1" t="s">
        <v>9</v>
      </c>
      <c r="B14274" s="1" t="s">
        <v>133</v>
      </c>
      <c r="C14274" s="1" t="s">
        <v>159</v>
      </c>
      <c r="D14274" s="1" t="s">
        <v>203</v>
      </c>
      <c r="E14274" s="1" t="s">
        <v>19715</v>
      </c>
      <c r="F14274" s="1" t="s">
        <v>19716</v>
      </c>
      <c r="G14274" s="1" t="s">
        <v>36</v>
      </c>
      <c r="H14274" s="1" t="s">
        <v>29</v>
      </c>
      <c r="I14274" s="1" t="str">
        <f ca="1">IFERROR(__xludf.DUMMYFUNCTION("GOOGLETRANSLATE(F14274, ""auto"", ""en"")
"),"The harsh Germans from Electrolux pleased us once again. As always, we did not disappoint. It bakes with a bang. Cupcakes-muffins (25 minutes at 190 degrees) and zucchini-potatoes-sausage-cheese casserole (45 minutes at 200 degrees) were eaten by relative"&amp;"s and unexpected guests almost instantly. I’m especially pleased that the set includes three baking trays (2 shallow, 1 deep) and a wire rack. Modes - 7 most basic. Personally, I don’t need more. I was surprised by the presence of 2 fans. One is convectiv"&amp;"e, the second is cooling hidden somewhere in the case. Heating of the outer shell of the body after an hour and a half of cooking at 200 degrees. - moderate, the hand endures. It’s also good that the wire is immediately connected to a standard Euro plug, "&amp;"the length of the wire is ~1.5 m. The inside of the oven is covered with a pleasant smooth enamel; if something leaks, it’s better to wipe it off immediately so that it doesn’t get baked forever. In general, I recommend it for people who are not obsessed "&amp;"with unnecessary bells and whistles. This oven is for real life, large daily cooking volumes. Yes, I remembered a small nuance - this model does not have a door lock for small children (personally, this is not critical for me), so in general - a solid fiv"&amp;"e! DANKE SCHOEN, Electrolux! :-)")</f>
        <v>The harsh Germans from Electrolux pleased us once again. As always, we did not disappoint. It bakes with a bang. Cupcakes-muffins (25 minutes at 190 degrees) and zucchini-potatoes-sausage-cheese casserole (45 minutes at 200 degrees) were eaten by relatives and unexpected guests almost instantly. I’m especially pleased that the set includes three baking trays (2 shallow, 1 deep) and a wire rack. Modes - 7 most basic. Personally, I don’t need more. I was surprised by the presence of 2 fans. One is convective, the second is cooling hidden somewhere in the case. Heating of the outer shell of the body after an hour and a half of cooking at 200 degrees. - moderate, the hand endures. It’s also good that the wire is immediately connected to a standard Euro plug, the length of the wire is ~1.5 m. The inside of the oven is covered with a pleasant smooth enamel; if something leaks, it’s better to wipe it off immediately so that it doesn’t get baked forever. In general, I recommend it for people who are not obsessed with unnecessary bells and whistles. This oven is for real life, large daily cooking volumes. Yes, I remembered a small nuance - this model does not have a door lock for small children (personally, this is not critical for me), so in general - a solid five! DANKE SCHOEN, Electrolux! :-)</v>
      </c>
    </row>
    <row r="14275" spans="1:9" x14ac:dyDescent="0.3">
      <c r="A14275" s="1" t="s">
        <v>61</v>
      </c>
      <c r="B14275" s="1" t="s">
        <v>145</v>
      </c>
      <c r="C14275" s="1" t="s">
        <v>74</v>
      </c>
      <c r="D14275" s="1" t="s">
        <v>18581</v>
      </c>
      <c r="E14275" s="1" t="s">
        <v>8122</v>
      </c>
      <c r="F14275" s="1" t="s">
        <v>19717</v>
      </c>
      <c r="G14275" s="1" t="s">
        <v>28</v>
      </c>
      <c r="H14275" s="1" t="s">
        <v>29</v>
      </c>
      <c r="I14275" s="1" t="str">
        <f ca="1">IFERROR(__xludf.DUMMYFUNCTION("GOOGLETRANSLATE(F14275, ""auto"", ""en"")
"),"A good model of a yogurt maker, the capacity is certainly too small for a large family, but still. Beautiful, looks good :) It also happens that instead of jars I put containers for the microwave, this way I solve the problem of volume. One thing, there a"&amp;"re overheats, the cardboard on the bottom saves you. I make yogurt only using dry starter cultures from Laktin; I don’t trust store-bought ones; it’s not clear what’s stuffed in there.")</f>
        <v>A good model of a yogurt maker, the capacity is certainly too small for a large family, but still. Beautiful, looks good :) It also happens that instead of jars I put containers for the microwave, this way I solve the problem of volume. One thing, there are overheats, the cardboard on the bottom saves you. I make yogurt only using dry starter cultures from Laktin; I don’t trust store-bought ones; it’s not clear what’s stuffed in there.</v>
      </c>
    </row>
    <row r="14276" spans="1:9" x14ac:dyDescent="0.3">
      <c r="A14276" s="1" t="s">
        <v>120</v>
      </c>
      <c r="B14276" s="1" t="s">
        <v>256</v>
      </c>
      <c r="C14276" s="1" t="s">
        <v>80</v>
      </c>
      <c r="D14276" s="1" t="s">
        <v>19718</v>
      </c>
      <c r="E14276" s="1" t="s">
        <v>529</v>
      </c>
      <c r="F14276" s="1" t="s">
        <v>19719</v>
      </c>
      <c r="G14276" s="1" t="s">
        <v>15</v>
      </c>
      <c r="H14276" s="1" t="s">
        <v>16</v>
      </c>
      <c r="I14276" s="1" t="str">
        <f ca="1">IFERROR(__xludf.DUMMYFUNCTION("GOOGLETRANSLATE(F14276, ""auto"", ""en"")
"),"Advantages: Price. We needed a white TV for the kitchen.  Disadvantages: As already noted, poor vertical viewing angle, takes a long time to switch channels and colors, black power cord, inconvenient menu, full instructions only on CD.  Comment: I bought "&amp;"it six months ago. The colors are poor (compared to the lamp PHILIPS). It took me a long time to set it up so that I could see at least something while sitting, but it was still dark. The old European-assembled PHILIPS has channel names in Russian and Lat"&amp;"in, while the Russian-assembled LG has only Latin alphabet. Turning on the same PHILIPS from the remote control, say, with the 7th button, it turns on on channel 7, and LG, no matter what button you turn it on, still turns on on the channel on which you t"&amp;"urned it off. He thinks for a very long time when switching channels. What kind of person came up with a black wire for white equipment?!")</f>
        <v>Advantages: Price. We needed a white TV for the kitchen.  Disadvantages: As already noted, poor vertical viewing angle, takes a long time to switch channels and colors, black power cord, inconvenient menu, full instructions only on CD.  Comment: I bought it six months ago. The colors are poor (compared to the lamp PHILIPS). It took me a long time to set it up so that I could see at least something while sitting, but it was still dark. The old European-assembled PHILIPS has channel names in Russian and Latin, while the Russian-assembled LG has only Latin alphabet. Turning on the same PHILIPS from the remote control, say, with the 7th button, it turns on on channel 7, and LG, no matter what button you turn it on, still turns on on the channel on which you turned it off. He thinks for a very long time when switching channels. What kind of person came up with a black wire for white equipment?!</v>
      </c>
    </row>
    <row r="14277" spans="1:9" x14ac:dyDescent="0.3">
      <c r="A14277" s="1" t="s">
        <v>30</v>
      </c>
      <c r="B14277" s="1" t="s">
        <v>50</v>
      </c>
      <c r="C14277" s="1" t="s">
        <v>1386</v>
      </c>
      <c r="D14277" s="1" t="s">
        <v>477</v>
      </c>
      <c r="E14277" s="1" t="s">
        <v>201</v>
      </c>
      <c r="F14277" s="1" t="s">
        <v>19720</v>
      </c>
      <c r="G14277" s="1" t="s">
        <v>36</v>
      </c>
      <c r="H14277" s="1" t="s">
        <v>29</v>
      </c>
      <c r="I14277" s="1" t="str">
        <f ca="1">IFERROR(__xludf.DUMMYFUNCTION("GOOGLETRANSLATE(F14277, ""auto"", ""en"")
"),"Tell me. What is this computer for games? For example, Stalker, Spore, and in general for all others. Does it handle games if those systems have more GHz than on the computer?")</f>
        <v>Tell me. What is this computer for games? For example, Stalker, Spore, and in general for all others. Does it handle games if those systems have more GHz than on the computer?</v>
      </c>
    </row>
    <row r="14278" spans="1:9" x14ac:dyDescent="0.3">
      <c r="A14278" s="1" t="s">
        <v>17</v>
      </c>
      <c r="B14278" s="1" t="s">
        <v>325</v>
      </c>
      <c r="C14278" s="1" t="s">
        <v>326</v>
      </c>
      <c r="D14278" s="1" t="s">
        <v>127</v>
      </c>
      <c r="E14278" s="1" t="s">
        <v>3241</v>
      </c>
      <c r="F14278" s="1" t="s">
        <v>19721</v>
      </c>
      <c r="G14278" s="1" t="s">
        <v>28</v>
      </c>
      <c r="H14278" s="1" t="s">
        <v>29</v>
      </c>
      <c r="I14278" s="1" t="str">
        <f ca="1">IFERROR(__xludf.DUMMYFUNCTION("GOOGLETRANSLATE(F14278, ""auto"", ""en"")
"),"Not a bad machine for the money. It washes diapers and other protein stains very well. But there are two significant disadvantages: 1) It rotates the water very quickly. When I launched it, I was splashed;  2) And there is no pump to drain the water. The "&amp;"water drains by gravity.  I also like the light weight and small dimensions. And I was very pleased with the filter on the wall that collects debris.")</f>
        <v>Not a bad machine for the money. It washes diapers and other protein stains very well. But there are two significant disadvantages: 1) It rotates the water very quickly. When I launched it, I was splashed;  2) And there is no pump to drain the water. The water drains by gravity.  I also like the light weight and small dimensions. And I was very pleased with the filter on the wall that collects debris.</v>
      </c>
    </row>
    <row r="14279" spans="1:9" x14ac:dyDescent="0.3">
      <c r="A14279" s="1" t="s">
        <v>43</v>
      </c>
      <c r="B14279" s="1" t="s">
        <v>502</v>
      </c>
      <c r="C14279" s="1" t="s">
        <v>1627</v>
      </c>
      <c r="D14279" s="1" t="s">
        <v>127</v>
      </c>
      <c r="E14279" s="1" t="s">
        <v>651</v>
      </c>
      <c r="F14279" s="1" t="s">
        <v>19722</v>
      </c>
      <c r="G14279" s="1" t="s">
        <v>36</v>
      </c>
      <c r="H14279" s="1" t="s">
        <v>29</v>
      </c>
      <c r="I14279" s="1" t="str">
        <f ca="1">IFERROR(__xludf.DUMMYFUNCTION("GOOGLETRANSLATE(F14279, ""auto"", ""en"")
"),"Excellent air conditioner, it works quietly, in night mode you can’t hear it at all, it cools well!!!!!")</f>
        <v>Excellent air conditioner, it works quietly, in night mode you can’t hear it at all, it cools well!!!!!</v>
      </c>
    </row>
    <row r="14280" spans="1:9" x14ac:dyDescent="0.3">
      <c r="A14280" s="1" t="s">
        <v>149</v>
      </c>
      <c r="B14280" s="1" t="s">
        <v>155</v>
      </c>
      <c r="C14280" s="1" t="s">
        <v>63</v>
      </c>
      <c r="D14280" s="1" t="s">
        <v>172</v>
      </c>
      <c r="E14280" s="1" t="s">
        <v>5073</v>
      </c>
      <c r="F14280" s="1" t="s">
        <v>19723</v>
      </c>
      <c r="G14280" s="1" t="s">
        <v>36</v>
      </c>
      <c r="H14280" s="1" t="s">
        <v>29</v>
      </c>
      <c r="I14280" s="1" t="str">
        <f ca="1">IFERROR(__xludf.DUMMYFUNCTION("GOOGLETRANSLATE(F14280, ""auto"", ""en"")
"),"The vacuum cleaner is excellent. Powerful this time. Not childish. Removes even the smallest objects and dust without leaving a trace. even liquid is dry! High-quality assembly, and no complaints about the quality - that's two. And third, of course, is cl"&amp;"ean air. Really very clean. Especially if you use a carbon filter.")</f>
        <v>The vacuum cleaner is excellent. Powerful this time. Not childish. Removes even the smallest objects and dust without leaving a trace. even liquid is dry! High-quality assembly, and no complaints about the quality - that's two. And third, of course, is clean air. Really very clean. Especially if you use a carbon filter.</v>
      </c>
    </row>
    <row r="14281" spans="1:9" x14ac:dyDescent="0.3">
      <c r="A14281" s="1" t="s">
        <v>43</v>
      </c>
      <c r="B14281" s="1" t="s">
        <v>334</v>
      </c>
      <c r="C14281" s="1" t="s">
        <v>101</v>
      </c>
      <c r="D14281" s="1" t="s">
        <v>305</v>
      </c>
      <c r="E14281" s="1" t="s">
        <v>1408</v>
      </c>
      <c r="F14281" s="1" t="s">
        <v>19724</v>
      </c>
      <c r="G14281" s="1" t="s">
        <v>49</v>
      </c>
      <c r="H14281" s="1" t="s">
        <v>16</v>
      </c>
      <c r="I14281" s="1" t="str">
        <f ca="1">IFERROR(__xludf.DUMMYFUNCTION("GOOGLETRANSLATE(F14281, ""auto"", ""en"")
"),"Three speeds")</f>
        <v>Three speeds</v>
      </c>
    </row>
    <row r="14282" spans="1:9" x14ac:dyDescent="0.3">
      <c r="A14282" s="1" t="s">
        <v>169</v>
      </c>
      <c r="B14282" s="1" t="s">
        <v>170</v>
      </c>
      <c r="C14282" s="1" t="s">
        <v>69</v>
      </c>
      <c r="D14282" s="1" t="s">
        <v>19725</v>
      </c>
      <c r="E14282" s="1" t="s">
        <v>7961</v>
      </c>
      <c r="F14282" s="1" t="s">
        <v>19726</v>
      </c>
      <c r="G14282" s="1" t="s">
        <v>36</v>
      </c>
      <c r="H14282" s="1" t="s">
        <v>29</v>
      </c>
      <c r="I14282" s="1" t="str">
        <f ca="1">IFERROR(__xludf.DUMMYFUNCTION("GOOGLETRANSLATE(F14282, ""auto"", ""en"")
"),"I thought that my head was not standard, but these fit like a glove. I turned my head in every way - they didn’t fly off. But most of all I liked the sound, it really is some kind of magic. For the first time, I didn’t think about how many were high and h"&amp;"ow many were low. There is only one feeling - the music plays perfectly and doesn’t care about frequencies and megahertz. I don’t know how long they will work, many predict that they won’t last long, but if they die, I’ll buy the same ones.")</f>
        <v>I thought that my head was not standard, but these fit like a glove. I turned my head in every way - they didn’t fly off. But most of all I liked the sound, it really is some kind of magic. For the first time, I didn’t think about how many were high and how many were low. There is only one feeling - the music plays perfectly and doesn’t care about frequencies and megahertz. I don’t know how long they will work, many predict that they won’t last long, but if they die, I’ll buy the same ones.</v>
      </c>
    </row>
  </sheetData>
  <autoFilter ref="A1:I14282" xr:uid="{00000000-0009-0000-0000-000000000000}"/>
  <pageMargins left="0.7" right="0.7" top="0.75" bottom="0.75" header="0" footer="0"/>
  <pageSetup paperSize="9" orientation="portrai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Sheet 1</vt:lpstr>
      <vt:lpstr>'Sheet 1'!solver_op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Pratham Dhanesha</cp:lastModifiedBy>
  <dcterms:modified xsi:type="dcterms:W3CDTF">2025-03-17T18:59:12Z</dcterms:modified>
</cp:coreProperties>
</file>